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6" name="cert_Pivot" descr="dot">
          <a:extLst>
            <a:ext uri="{FF2B5EF4-FFF2-40B4-BE49-F238E27FC236}">
              <a16:creationId xmlns:a16="http://schemas.microsoft.com/office/drawing/2014/main" id="{00000000-0008-0000-0B00-0000C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17" name="cert_Pivot" descr="dot">
          <a:extLst>
            <a:ext uri="{FF2B5EF4-FFF2-40B4-BE49-F238E27FC236}">
              <a16:creationId xmlns:a16="http://schemas.microsoft.com/office/drawing/2014/main" id="{00000000-0008-0000-0B00-0000D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7</xdr:row>
      <xdr:rowOff>57150</xdr:rowOff>
    </xdr:from>
    <xdr:to>
      <xdr:col>1</xdr:col>
      <xdr:colOff>28575</xdr:colOff>
      <xdr:row>707</xdr:row>
      <xdr:rowOff>66675</xdr:rowOff>
    </xdr:to>
    <xdr:pic>
      <xdr:nvPicPr>
        <xdr:cNvPr id="8994518" name="cert_Pivot" descr="dot">
          <a:extLst>
            <a:ext uri="{FF2B5EF4-FFF2-40B4-BE49-F238E27FC236}">
              <a16:creationId xmlns:a16="http://schemas.microsoft.com/office/drawing/2014/main" id="{00000000-0008-0000-0B00-0000D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538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19" name="cert_Pivot" descr="dot">
          <a:extLst>
            <a:ext uri="{FF2B5EF4-FFF2-40B4-BE49-F238E27FC236}">
              <a16:creationId xmlns:a16="http://schemas.microsoft.com/office/drawing/2014/main" id="{00000000-0008-0000-0B00-0000D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0" name="cert_Pivot" descr="dot">
          <a:extLst>
            <a:ext uri="{FF2B5EF4-FFF2-40B4-BE49-F238E27FC236}">
              <a16:creationId xmlns:a16="http://schemas.microsoft.com/office/drawing/2014/main" id="{00000000-0008-0000-0B00-0000E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1" name="cert_Pivot" descr="dot">
          <a:extLst>
            <a:ext uri="{FF2B5EF4-FFF2-40B4-BE49-F238E27FC236}">
              <a16:creationId xmlns:a16="http://schemas.microsoft.com/office/drawing/2014/main" id="{00000000-0008-0000-0B00-00000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2" name="cert_Pivot" descr="dot">
          <a:extLst>
            <a:ext uri="{FF2B5EF4-FFF2-40B4-BE49-F238E27FC236}">
              <a16:creationId xmlns:a16="http://schemas.microsoft.com/office/drawing/2014/main" id="{00000000-0008-0000-0B00-00001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3" name="cert_Pivot" descr="dot">
          <a:extLst>
            <a:ext uri="{FF2B5EF4-FFF2-40B4-BE49-F238E27FC236}">
              <a16:creationId xmlns:a16="http://schemas.microsoft.com/office/drawing/2014/main" id="{00000000-0008-0000-0B00-00002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4" name="cert_Pivot" descr="dot">
          <a:extLst>
            <a:ext uri="{FF2B5EF4-FFF2-40B4-BE49-F238E27FC236}">
              <a16:creationId xmlns:a16="http://schemas.microsoft.com/office/drawing/2014/main" id="{00000000-0008-0000-0B00-00004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8</xdr:row>
      <xdr:rowOff>57150</xdr:rowOff>
    </xdr:from>
    <xdr:to>
      <xdr:col>1</xdr:col>
      <xdr:colOff>28575</xdr:colOff>
      <xdr:row>708</xdr:row>
      <xdr:rowOff>66675</xdr:rowOff>
    </xdr:to>
    <xdr:pic>
      <xdr:nvPicPr>
        <xdr:cNvPr id="8994625" name="cert_Pivot" descr="dot">
          <a:extLst>
            <a:ext uri="{FF2B5EF4-FFF2-40B4-BE49-F238E27FC236}">
              <a16:creationId xmlns:a16="http://schemas.microsoft.com/office/drawing/2014/main" id="{00000000-0008-0000-0B00-00004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700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6" name="cert_Pivot" descr="dot">
          <a:extLst>
            <a:ext uri="{FF2B5EF4-FFF2-40B4-BE49-F238E27FC236}">
              <a16:creationId xmlns:a16="http://schemas.microsoft.com/office/drawing/2014/main" id="{00000000-0008-0000-0B00-00004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7" name="cert_Pivot" descr="dot">
          <a:extLst>
            <a:ext uri="{FF2B5EF4-FFF2-40B4-BE49-F238E27FC236}">
              <a16:creationId xmlns:a16="http://schemas.microsoft.com/office/drawing/2014/main" id="{00000000-0008-0000-0B00-00005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8" name="cert_Pivot" descr="dot">
          <a:extLst>
            <a:ext uri="{FF2B5EF4-FFF2-40B4-BE49-F238E27FC236}">
              <a16:creationId xmlns:a16="http://schemas.microsoft.com/office/drawing/2014/main" id="{00000000-0008-0000-0B00-00006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9" name="cert_Pivot" descr="dot">
          <a:extLst>
            <a:ext uri="{FF2B5EF4-FFF2-40B4-BE49-F238E27FC236}">
              <a16:creationId xmlns:a16="http://schemas.microsoft.com/office/drawing/2014/main" id="{00000000-0008-0000-0B00-00008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0" name="cert_Pivot" descr="dot">
          <a:extLst>
            <a:ext uri="{FF2B5EF4-FFF2-40B4-BE49-F238E27FC236}">
              <a16:creationId xmlns:a16="http://schemas.microsoft.com/office/drawing/2014/main" id="{00000000-0008-0000-0B00-00009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1" name="cert_Pivot" descr="dot">
          <a:extLst>
            <a:ext uri="{FF2B5EF4-FFF2-40B4-BE49-F238E27FC236}">
              <a16:creationId xmlns:a16="http://schemas.microsoft.com/office/drawing/2014/main" id="{00000000-0008-0000-0B00-0000A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9</xdr:row>
      <xdr:rowOff>57150</xdr:rowOff>
    </xdr:from>
    <xdr:to>
      <xdr:col>1</xdr:col>
      <xdr:colOff>28575</xdr:colOff>
      <xdr:row>709</xdr:row>
      <xdr:rowOff>66675</xdr:rowOff>
    </xdr:to>
    <xdr:pic>
      <xdr:nvPicPr>
        <xdr:cNvPr id="8994732" name="cert_Pivot" descr="dot">
          <a:extLst>
            <a:ext uri="{FF2B5EF4-FFF2-40B4-BE49-F238E27FC236}">
              <a16:creationId xmlns:a16="http://schemas.microsoft.com/office/drawing/2014/main" id="{00000000-0008-0000-0B00-0000A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861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3" name="cert_Pivot" descr="dot">
          <a:extLst>
            <a:ext uri="{FF2B5EF4-FFF2-40B4-BE49-F238E27FC236}">
              <a16:creationId xmlns:a16="http://schemas.microsoft.com/office/drawing/2014/main" id="{00000000-0008-0000-0B00-0000A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4" name="cert_Pivot" descr="dot">
          <a:extLst>
            <a:ext uri="{FF2B5EF4-FFF2-40B4-BE49-F238E27FC236}">
              <a16:creationId xmlns:a16="http://schemas.microsoft.com/office/drawing/2014/main" id="{00000000-0008-0000-0B00-0000C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5" name="cert_Pivot" descr="dot">
          <a:extLst>
            <a:ext uri="{FF2B5EF4-FFF2-40B4-BE49-F238E27FC236}">
              <a16:creationId xmlns:a16="http://schemas.microsoft.com/office/drawing/2014/main" id="{00000000-0008-0000-0B00-0000D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6" name="cert_Pivot" descr="dot">
          <a:extLst>
            <a:ext uri="{FF2B5EF4-FFF2-40B4-BE49-F238E27FC236}">
              <a16:creationId xmlns:a16="http://schemas.microsoft.com/office/drawing/2014/main" id="{00000000-0008-0000-0B00-0000E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7" name="cert_Pivot" descr="dot">
          <a:extLst>
            <a:ext uri="{FF2B5EF4-FFF2-40B4-BE49-F238E27FC236}">
              <a16:creationId xmlns:a16="http://schemas.microsoft.com/office/drawing/2014/main" id="{00000000-0008-0000-0B00-00000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38" name="cert_Pivot" descr="dot">
          <a:extLst>
            <a:ext uri="{FF2B5EF4-FFF2-40B4-BE49-F238E27FC236}">
              <a16:creationId xmlns:a16="http://schemas.microsoft.com/office/drawing/2014/main" id="{00000000-0008-0000-0B00-00001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0</xdr:row>
      <xdr:rowOff>57150</xdr:rowOff>
    </xdr:from>
    <xdr:to>
      <xdr:col>1</xdr:col>
      <xdr:colOff>28575</xdr:colOff>
      <xdr:row>710</xdr:row>
      <xdr:rowOff>66675</xdr:rowOff>
    </xdr:to>
    <xdr:pic>
      <xdr:nvPicPr>
        <xdr:cNvPr id="8994839" name="cert_Pivot" descr="dot">
          <a:extLst>
            <a:ext uri="{FF2B5EF4-FFF2-40B4-BE49-F238E27FC236}">
              <a16:creationId xmlns:a16="http://schemas.microsoft.com/office/drawing/2014/main" id="{00000000-0008-0000-0B00-00001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023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0" name="cert_Pivot" descr="dot">
          <a:extLst>
            <a:ext uri="{FF2B5EF4-FFF2-40B4-BE49-F238E27FC236}">
              <a16:creationId xmlns:a16="http://schemas.microsoft.com/office/drawing/2014/main" id="{00000000-0008-0000-0B00-00001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1" name="cert_Pivot" descr="dot">
          <a:extLst>
            <a:ext uri="{FF2B5EF4-FFF2-40B4-BE49-F238E27FC236}">
              <a16:creationId xmlns:a16="http://schemas.microsoft.com/office/drawing/2014/main" id="{00000000-0008-0000-0B00-00002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2" name="cert_Pivot" descr="dot">
          <a:extLst>
            <a:ext uri="{FF2B5EF4-FFF2-40B4-BE49-F238E27FC236}">
              <a16:creationId xmlns:a16="http://schemas.microsoft.com/office/drawing/2014/main" id="{00000000-0008-0000-0B00-00004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3" name="cert_Pivot" descr="dot">
          <a:extLst>
            <a:ext uri="{FF2B5EF4-FFF2-40B4-BE49-F238E27FC236}">
              <a16:creationId xmlns:a16="http://schemas.microsoft.com/office/drawing/2014/main" id="{00000000-0008-0000-0B00-00005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4" name="cert_Pivot" descr="dot">
          <a:extLst>
            <a:ext uri="{FF2B5EF4-FFF2-40B4-BE49-F238E27FC236}">
              <a16:creationId xmlns:a16="http://schemas.microsoft.com/office/drawing/2014/main" id="{00000000-0008-0000-0B00-00006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5" name="cert_Pivot" descr="dot">
          <a:extLst>
            <a:ext uri="{FF2B5EF4-FFF2-40B4-BE49-F238E27FC236}">
              <a16:creationId xmlns:a16="http://schemas.microsoft.com/office/drawing/2014/main" id="{00000000-0008-0000-0B00-00008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1</xdr:row>
      <xdr:rowOff>57150</xdr:rowOff>
    </xdr:from>
    <xdr:to>
      <xdr:col>1</xdr:col>
      <xdr:colOff>28575</xdr:colOff>
      <xdr:row>711</xdr:row>
      <xdr:rowOff>66675</xdr:rowOff>
    </xdr:to>
    <xdr:pic>
      <xdr:nvPicPr>
        <xdr:cNvPr id="8994946" name="cert_Pivot" descr="dot">
          <a:extLst>
            <a:ext uri="{FF2B5EF4-FFF2-40B4-BE49-F238E27FC236}">
              <a16:creationId xmlns:a16="http://schemas.microsoft.com/office/drawing/2014/main" id="{00000000-0008-0000-0B00-00008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185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7" name="cert_Pivot" descr="dot">
          <a:extLst>
            <a:ext uri="{FF2B5EF4-FFF2-40B4-BE49-F238E27FC236}">
              <a16:creationId xmlns:a16="http://schemas.microsoft.com/office/drawing/2014/main" id="{00000000-0008-0000-0B00-00008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8" name="cert_Pivot" descr="dot">
          <a:extLst>
            <a:ext uri="{FF2B5EF4-FFF2-40B4-BE49-F238E27FC236}">
              <a16:creationId xmlns:a16="http://schemas.microsoft.com/office/drawing/2014/main" id="{00000000-0008-0000-0B00-00009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9" name="cert_Pivot" descr="dot">
          <a:extLst>
            <a:ext uri="{FF2B5EF4-FFF2-40B4-BE49-F238E27FC236}">
              <a16:creationId xmlns:a16="http://schemas.microsoft.com/office/drawing/2014/main" id="{00000000-0008-0000-0B00-0000A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0" name="cert_Pivot" descr="dot">
          <a:extLst>
            <a:ext uri="{FF2B5EF4-FFF2-40B4-BE49-F238E27FC236}">
              <a16:creationId xmlns:a16="http://schemas.microsoft.com/office/drawing/2014/main" id="{00000000-0008-0000-0B00-0000C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1" name="cert_Pivot" descr="dot">
          <a:extLst>
            <a:ext uri="{FF2B5EF4-FFF2-40B4-BE49-F238E27FC236}">
              <a16:creationId xmlns:a16="http://schemas.microsoft.com/office/drawing/2014/main" id="{00000000-0008-0000-0B00-0000D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2" name="cert_Pivot" descr="dot">
          <a:extLst>
            <a:ext uri="{FF2B5EF4-FFF2-40B4-BE49-F238E27FC236}">
              <a16:creationId xmlns:a16="http://schemas.microsoft.com/office/drawing/2014/main" id="{00000000-0008-0000-0B00-0000E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2</xdr:row>
      <xdr:rowOff>57150</xdr:rowOff>
    </xdr:from>
    <xdr:to>
      <xdr:col>1</xdr:col>
      <xdr:colOff>28575</xdr:colOff>
      <xdr:row>712</xdr:row>
      <xdr:rowOff>66675</xdr:rowOff>
    </xdr:to>
    <xdr:pic>
      <xdr:nvPicPr>
        <xdr:cNvPr id="8995053" name="cert_Pivot" descr="dot">
          <a:extLst>
            <a:ext uri="{FF2B5EF4-FFF2-40B4-BE49-F238E27FC236}">
              <a16:creationId xmlns:a16="http://schemas.microsoft.com/office/drawing/2014/main" id="{00000000-0008-0000-0B00-0000E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347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4" name="cert_Pivot" descr="dot">
          <a:extLst>
            <a:ext uri="{FF2B5EF4-FFF2-40B4-BE49-F238E27FC236}">
              <a16:creationId xmlns:a16="http://schemas.microsoft.com/office/drawing/2014/main" id="{00000000-0008-0000-0B00-0000E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5" name="cert_Pivot" descr="dot">
          <a:extLst>
            <a:ext uri="{FF2B5EF4-FFF2-40B4-BE49-F238E27FC236}">
              <a16:creationId xmlns:a16="http://schemas.microsoft.com/office/drawing/2014/main" id="{00000000-0008-0000-0B00-00000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6" name="cert_Pivot" descr="dot">
          <a:extLst>
            <a:ext uri="{FF2B5EF4-FFF2-40B4-BE49-F238E27FC236}">
              <a16:creationId xmlns:a16="http://schemas.microsoft.com/office/drawing/2014/main" id="{00000000-0008-0000-0B00-00001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7" name="cert_Pivot" descr="dot">
          <a:extLst>
            <a:ext uri="{FF2B5EF4-FFF2-40B4-BE49-F238E27FC236}">
              <a16:creationId xmlns:a16="http://schemas.microsoft.com/office/drawing/2014/main" id="{00000000-0008-0000-0B00-00002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8" name="cert_Pivot" descr="dot">
          <a:extLst>
            <a:ext uri="{FF2B5EF4-FFF2-40B4-BE49-F238E27FC236}">
              <a16:creationId xmlns:a16="http://schemas.microsoft.com/office/drawing/2014/main" id="{00000000-0008-0000-0B00-00004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59" name="cert_Pivot" descr="dot">
          <a:extLst>
            <a:ext uri="{FF2B5EF4-FFF2-40B4-BE49-F238E27FC236}">
              <a16:creationId xmlns:a16="http://schemas.microsoft.com/office/drawing/2014/main" id="{00000000-0008-0000-0B00-00005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3</xdr:row>
      <xdr:rowOff>57150</xdr:rowOff>
    </xdr:from>
    <xdr:to>
      <xdr:col>1</xdr:col>
      <xdr:colOff>28575</xdr:colOff>
      <xdr:row>713</xdr:row>
      <xdr:rowOff>66675</xdr:rowOff>
    </xdr:to>
    <xdr:pic>
      <xdr:nvPicPr>
        <xdr:cNvPr id="8995160" name="cert_Pivot" descr="dot">
          <a:extLst>
            <a:ext uri="{FF2B5EF4-FFF2-40B4-BE49-F238E27FC236}">
              <a16:creationId xmlns:a16="http://schemas.microsoft.com/office/drawing/2014/main" id="{00000000-0008-0000-0B00-00005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509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1" name="cert_Pivot" descr="dot">
          <a:extLst>
            <a:ext uri="{FF2B5EF4-FFF2-40B4-BE49-F238E27FC236}">
              <a16:creationId xmlns:a16="http://schemas.microsoft.com/office/drawing/2014/main" id="{00000000-0008-0000-0B00-00005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2" name="cert_Pivot" descr="dot">
          <a:extLst>
            <a:ext uri="{FF2B5EF4-FFF2-40B4-BE49-F238E27FC236}">
              <a16:creationId xmlns:a16="http://schemas.microsoft.com/office/drawing/2014/main" id="{00000000-0008-0000-0B00-00006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3" name="cert_Pivot" descr="dot">
          <a:extLst>
            <a:ext uri="{FF2B5EF4-FFF2-40B4-BE49-F238E27FC236}">
              <a16:creationId xmlns:a16="http://schemas.microsoft.com/office/drawing/2014/main" id="{00000000-0008-0000-0B00-00008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4" name="cert_Pivot" descr="dot">
          <a:extLst>
            <a:ext uri="{FF2B5EF4-FFF2-40B4-BE49-F238E27FC236}">
              <a16:creationId xmlns:a16="http://schemas.microsoft.com/office/drawing/2014/main" id="{00000000-0008-0000-0B00-00009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5" name="cert_Pivot" descr="dot">
          <a:extLst>
            <a:ext uri="{FF2B5EF4-FFF2-40B4-BE49-F238E27FC236}">
              <a16:creationId xmlns:a16="http://schemas.microsoft.com/office/drawing/2014/main" id="{00000000-0008-0000-0B00-0000A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66" name="cert_Pivot" descr="dot">
          <a:extLst>
            <a:ext uri="{FF2B5EF4-FFF2-40B4-BE49-F238E27FC236}">
              <a16:creationId xmlns:a16="http://schemas.microsoft.com/office/drawing/2014/main" id="{00000000-0008-0000-0B00-0000C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4</xdr:row>
      <xdr:rowOff>57150</xdr:rowOff>
    </xdr:from>
    <xdr:to>
      <xdr:col>1</xdr:col>
      <xdr:colOff>28575</xdr:colOff>
      <xdr:row>714</xdr:row>
      <xdr:rowOff>66675</xdr:rowOff>
    </xdr:to>
    <xdr:pic>
      <xdr:nvPicPr>
        <xdr:cNvPr id="8995267" name="cert_Pivot" descr="dot">
          <a:extLst>
            <a:ext uri="{FF2B5EF4-FFF2-40B4-BE49-F238E27FC236}">
              <a16:creationId xmlns:a16="http://schemas.microsoft.com/office/drawing/2014/main" id="{00000000-0008-0000-0B00-0000C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671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68" name="cert_Pivot" descr="dot">
          <a:extLst>
            <a:ext uri="{FF2B5EF4-FFF2-40B4-BE49-F238E27FC236}">
              <a16:creationId xmlns:a16="http://schemas.microsoft.com/office/drawing/2014/main" id="{00000000-0008-0000-0B00-0000C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9" name="cert_Pivot" descr="dot">
          <a:extLst>
            <a:ext uri="{FF2B5EF4-FFF2-40B4-BE49-F238E27FC236}">
              <a16:creationId xmlns:a16="http://schemas.microsoft.com/office/drawing/2014/main" id="{00000000-0008-0000-0B00-0000D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0" name="cert_Pivot" descr="dot">
          <a:extLst>
            <a:ext uri="{FF2B5EF4-FFF2-40B4-BE49-F238E27FC236}">
              <a16:creationId xmlns:a16="http://schemas.microsoft.com/office/drawing/2014/main" id="{00000000-0008-0000-0B00-0000E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1" name="cert_Pivot" descr="dot">
          <a:extLst>
            <a:ext uri="{FF2B5EF4-FFF2-40B4-BE49-F238E27FC236}">
              <a16:creationId xmlns:a16="http://schemas.microsoft.com/office/drawing/2014/main" id="{00000000-0008-0000-0B00-00000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2" name="cert_Pivot" descr="dot">
          <a:extLst>
            <a:ext uri="{FF2B5EF4-FFF2-40B4-BE49-F238E27FC236}">
              <a16:creationId xmlns:a16="http://schemas.microsoft.com/office/drawing/2014/main" id="{00000000-0008-0000-0B00-00001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3" name="cert_Pivot" descr="dot">
          <a:extLst>
            <a:ext uri="{FF2B5EF4-FFF2-40B4-BE49-F238E27FC236}">
              <a16:creationId xmlns:a16="http://schemas.microsoft.com/office/drawing/2014/main" id="{00000000-0008-0000-0B00-00002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5</xdr:row>
      <xdr:rowOff>0</xdr:rowOff>
    </xdr:from>
    <xdr:to>
      <xdr:col>1</xdr:col>
      <xdr:colOff>28575</xdr:colOff>
      <xdr:row>715</xdr:row>
      <xdr:rowOff>9525</xdr:rowOff>
    </xdr:to>
    <xdr:pic>
      <xdr:nvPicPr>
        <xdr:cNvPr id="8995374" name="cert_Pivot" descr="dot">
          <a:extLst>
            <a:ext uri="{FF2B5EF4-FFF2-40B4-BE49-F238E27FC236}">
              <a16:creationId xmlns:a16="http://schemas.microsoft.com/office/drawing/2014/main" id="{00000000-0008-0000-0B00-00002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5" name="cert_Pivot" descr="dot">
          <a:extLst>
            <a:ext uri="{FF2B5EF4-FFF2-40B4-BE49-F238E27FC236}">
              <a16:creationId xmlns:a16="http://schemas.microsoft.com/office/drawing/2014/main" id="{00000000-0008-0000-0B00-00002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6" name="cert_Pivot" descr="dot">
          <a:extLst>
            <a:ext uri="{FF2B5EF4-FFF2-40B4-BE49-F238E27FC236}">
              <a16:creationId xmlns:a16="http://schemas.microsoft.com/office/drawing/2014/main" id="{00000000-0008-0000-0B00-00004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7" name="cert_Pivot" descr="dot">
          <a:extLst>
            <a:ext uri="{FF2B5EF4-FFF2-40B4-BE49-F238E27FC236}">
              <a16:creationId xmlns:a16="http://schemas.microsoft.com/office/drawing/2014/main" id="{00000000-0008-0000-0B00-00005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8" name="cert_Pivot" descr="dot">
          <a:extLst>
            <a:ext uri="{FF2B5EF4-FFF2-40B4-BE49-F238E27FC236}">
              <a16:creationId xmlns:a16="http://schemas.microsoft.com/office/drawing/2014/main" id="{00000000-0008-0000-0B00-00006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9" name="cert_Pivot" descr="dot">
          <a:extLst>
            <a:ext uri="{FF2B5EF4-FFF2-40B4-BE49-F238E27FC236}">
              <a16:creationId xmlns:a16="http://schemas.microsoft.com/office/drawing/2014/main" id="{00000000-0008-0000-0B00-00008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1</xdr:row>
      <xdr:rowOff>0</xdr:rowOff>
    </xdr:from>
    <xdr:to>
      <xdr:col>1</xdr:col>
      <xdr:colOff>9525</xdr:colOff>
      <xdr:row>721</xdr:row>
      <xdr:rowOff>9525</xdr:rowOff>
    </xdr:to>
    <xdr:pic>
      <xdr:nvPicPr>
        <xdr:cNvPr id="8995480" name="cert_Pivot" descr="dot">
          <a:extLst>
            <a:ext uri="{FF2B5EF4-FFF2-40B4-BE49-F238E27FC236}">
              <a16:creationId xmlns:a16="http://schemas.microsoft.com/office/drawing/2014/main" id="{00000000-0008-0000-0B00-00009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747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1</xdr:row>
      <xdr:rowOff>0</xdr:rowOff>
    </xdr:from>
    <xdr:to>
      <xdr:col>1</xdr:col>
      <xdr:colOff>9525</xdr:colOff>
      <xdr:row>721</xdr:row>
      <xdr:rowOff>9525</xdr:rowOff>
    </xdr:to>
    <xdr:pic>
      <xdr:nvPicPr>
        <xdr:cNvPr id="8995481" name="cert_Pivot" descr="dot">
          <a:extLst>
            <a:ext uri="{FF2B5EF4-FFF2-40B4-BE49-F238E27FC236}">
              <a16:creationId xmlns:a16="http://schemas.microsoft.com/office/drawing/2014/main" id="{00000000-0008-0000-0B00-00009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747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2" name="cert_Pivot" descr="dot">
          <a:extLst>
            <a:ext uri="{FF2B5EF4-FFF2-40B4-BE49-F238E27FC236}">
              <a16:creationId xmlns:a16="http://schemas.microsoft.com/office/drawing/2014/main" id="{00000000-0008-0000-0B00-00009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5</xdr:row>
      <xdr:rowOff>57150</xdr:rowOff>
    </xdr:from>
    <xdr:to>
      <xdr:col>1</xdr:col>
      <xdr:colOff>28575</xdr:colOff>
      <xdr:row>715</xdr:row>
      <xdr:rowOff>66675</xdr:rowOff>
    </xdr:to>
    <xdr:pic>
      <xdr:nvPicPr>
        <xdr:cNvPr id="8995483" name="cert_Pivot" descr="dot">
          <a:extLst>
            <a:ext uri="{FF2B5EF4-FFF2-40B4-BE49-F238E27FC236}">
              <a16:creationId xmlns:a16="http://schemas.microsoft.com/office/drawing/2014/main" id="{00000000-0008-0000-0B00-00009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833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4" name="cert_Pivot" descr="dot">
          <a:extLst>
            <a:ext uri="{FF2B5EF4-FFF2-40B4-BE49-F238E27FC236}">
              <a16:creationId xmlns:a16="http://schemas.microsoft.com/office/drawing/2014/main" id="{00000000-0008-0000-0B00-00009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5" name="cert_Pivot" descr="dot">
          <a:extLst>
            <a:ext uri="{FF2B5EF4-FFF2-40B4-BE49-F238E27FC236}">
              <a16:creationId xmlns:a16="http://schemas.microsoft.com/office/drawing/2014/main" id="{00000000-0008-0000-0B00-0000B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6" name="cert_Pivot" descr="dot">
          <a:extLst>
            <a:ext uri="{FF2B5EF4-FFF2-40B4-BE49-F238E27FC236}">
              <a16:creationId xmlns:a16="http://schemas.microsoft.com/office/drawing/2014/main" id="{00000000-0008-0000-0B00-0000C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7" name="cert_Pivot" descr="dot">
          <a:extLst>
            <a:ext uri="{FF2B5EF4-FFF2-40B4-BE49-F238E27FC236}">
              <a16:creationId xmlns:a16="http://schemas.microsoft.com/office/drawing/2014/main" id="{00000000-0008-0000-0B00-0000D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8" name="cert_Pivot" descr="dot">
          <a:extLst>
            <a:ext uri="{FF2B5EF4-FFF2-40B4-BE49-F238E27FC236}">
              <a16:creationId xmlns:a16="http://schemas.microsoft.com/office/drawing/2014/main" id="{00000000-0008-0000-0B00-0000F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89" name="cert_Pivot" descr="dot">
          <a:extLst>
            <a:ext uri="{FF2B5EF4-FFF2-40B4-BE49-F238E27FC236}">
              <a16:creationId xmlns:a16="http://schemas.microsoft.com/office/drawing/2014/main" id="{00000000-0008-0000-0B00-00000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6</xdr:row>
      <xdr:rowOff>57150</xdr:rowOff>
    </xdr:from>
    <xdr:to>
      <xdr:col>1</xdr:col>
      <xdr:colOff>28575</xdr:colOff>
      <xdr:row>716</xdr:row>
      <xdr:rowOff>66675</xdr:rowOff>
    </xdr:to>
    <xdr:pic>
      <xdr:nvPicPr>
        <xdr:cNvPr id="8995590" name="cert_Pivot" descr="dot">
          <a:extLst>
            <a:ext uri="{FF2B5EF4-FFF2-40B4-BE49-F238E27FC236}">
              <a16:creationId xmlns:a16="http://schemas.microsoft.com/office/drawing/2014/main" id="{00000000-0008-0000-0B00-00000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995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1" name="cert_Pivot" descr="dot">
          <a:extLst>
            <a:ext uri="{FF2B5EF4-FFF2-40B4-BE49-F238E27FC236}">
              <a16:creationId xmlns:a16="http://schemas.microsoft.com/office/drawing/2014/main" id="{00000000-0008-0000-0B00-00000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2" name="cert_Pivot" descr="dot">
          <a:extLst>
            <a:ext uri="{FF2B5EF4-FFF2-40B4-BE49-F238E27FC236}">
              <a16:creationId xmlns:a16="http://schemas.microsoft.com/office/drawing/2014/main" id="{00000000-0008-0000-0B00-00001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3" name="cert_Pivot" descr="dot">
          <a:extLst>
            <a:ext uri="{FF2B5EF4-FFF2-40B4-BE49-F238E27FC236}">
              <a16:creationId xmlns:a16="http://schemas.microsoft.com/office/drawing/2014/main" id="{00000000-0008-0000-0B00-00003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4" name="cert_Pivot" descr="dot">
          <a:extLst>
            <a:ext uri="{FF2B5EF4-FFF2-40B4-BE49-F238E27FC236}">
              <a16:creationId xmlns:a16="http://schemas.microsoft.com/office/drawing/2014/main" id="{00000000-0008-0000-0B00-00004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5" name="cert_Pivot" descr="dot">
          <a:extLst>
            <a:ext uri="{FF2B5EF4-FFF2-40B4-BE49-F238E27FC236}">
              <a16:creationId xmlns:a16="http://schemas.microsoft.com/office/drawing/2014/main" id="{00000000-0008-0000-0B00-00005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696" name="cert_Pivot" descr="dot">
          <a:extLst>
            <a:ext uri="{FF2B5EF4-FFF2-40B4-BE49-F238E27FC236}">
              <a16:creationId xmlns:a16="http://schemas.microsoft.com/office/drawing/2014/main" id="{00000000-0008-0000-0B00-00007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7</xdr:row>
      <xdr:rowOff>57150</xdr:rowOff>
    </xdr:from>
    <xdr:to>
      <xdr:col>1</xdr:col>
      <xdr:colOff>28575</xdr:colOff>
      <xdr:row>717</xdr:row>
      <xdr:rowOff>66675</xdr:rowOff>
    </xdr:to>
    <xdr:pic>
      <xdr:nvPicPr>
        <xdr:cNvPr id="8995697" name="cert_Pivot" descr="dot">
          <a:extLst>
            <a:ext uri="{FF2B5EF4-FFF2-40B4-BE49-F238E27FC236}">
              <a16:creationId xmlns:a16="http://schemas.microsoft.com/office/drawing/2014/main" id="{00000000-0008-0000-0B00-00007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6157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698" name="cert_Pivot" descr="dot">
          <a:extLst>
            <a:ext uri="{FF2B5EF4-FFF2-40B4-BE49-F238E27FC236}">
              <a16:creationId xmlns:a16="http://schemas.microsoft.com/office/drawing/2014/main" id="{00000000-0008-0000-0B00-00007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9" name="cert_Pivot" descr="dot">
          <a:extLst>
            <a:ext uri="{FF2B5EF4-FFF2-40B4-BE49-F238E27FC236}">
              <a16:creationId xmlns:a16="http://schemas.microsoft.com/office/drawing/2014/main" id="{00000000-0008-0000-0B00-00008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0" name="cert_Pivot" descr="dot">
          <a:extLst>
            <a:ext uri="{FF2B5EF4-FFF2-40B4-BE49-F238E27FC236}">
              <a16:creationId xmlns:a16="http://schemas.microsoft.com/office/drawing/2014/main" id="{00000000-0008-0000-0B00-00009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1" name="cert_Pivot" descr="dot">
          <a:extLst>
            <a:ext uri="{FF2B5EF4-FFF2-40B4-BE49-F238E27FC236}">
              <a16:creationId xmlns:a16="http://schemas.microsoft.com/office/drawing/2014/main" id="{00000000-0008-0000-0B00-0000B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2" name="cert_Pivot" descr="dot">
          <a:extLst>
            <a:ext uri="{FF2B5EF4-FFF2-40B4-BE49-F238E27FC236}">
              <a16:creationId xmlns:a16="http://schemas.microsoft.com/office/drawing/2014/main" id="{00000000-0008-0000-0B00-0000C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3" name="cert_Pivot" descr="dot">
          <a:extLst>
            <a:ext uri="{FF2B5EF4-FFF2-40B4-BE49-F238E27FC236}">
              <a16:creationId xmlns:a16="http://schemas.microsoft.com/office/drawing/2014/main" id="{00000000-0008-0000-0B00-0000D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8</xdr:row>
      <xdr:rowOff>57150</xdr:rowOff>
    </xdr:from>
    <xdr:to>
      <xdr:col>1</xdr:col>
      <xdr:colOff>28575</xdr:colOff>
      <xdr:row>718</xdr:row>
      <xdr:rowOff>66675</xdr:rowOff>
    </xdr:to>
    <xdr:pic>
      <xdr:nvPicPr>
        <xdr:cNvPr id="8995804" name="cert_Pivot" descr="dot">
          <a:extLst>
            <a:ext uri="{FF2B5EF4-FFF2-40B4-BE49-F238E27FC236}">
              <a16:creationId xmlns:a16="http://schemas.microsoft.com/office/drawing/2014/main" id="{00000000-0008-0000-0B00-0000D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6319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5" name="cert_Pivot" descr="dot">
          <a:extLst>
            <a:ext uri="{FF2B5EF4-FFF2-40B4-BE49-F238E27FC236}">
              <a16:creationId xmlns:a16="http://schemas.microsoft.com/office/drawing/2014/main" id="{00000000-0008-0000-0B00-0000D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6" name="cert_Pivot" descr="dot">
          <a:extLst>
            <a:ext uri="{FF2B5EF4-FFF2-40B4-BE49-F238E27FC236}">
              <a16:creationId xmlns:a16="http://schemas.microsoft.com/office/drawing/2014/main" id="{00000000-0008-0000-0B00-0000F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7" name="cert_Pivot" descr="dot">
          <a:extLst>
            <a:ext uri="{FF2B5EF4-FFF2-40B4-BE49-F238E27FC236}">
              <a16:creationId xmlns:a16="http://schemas.microsoft.com/office/drawing/2014/main" id="{00000000-0008-0000-0B00-00000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8" name="cert_Pivot" descr="dot">
          <a:extLst>
            <a:ext uri="{FF2B5EF4-FFF2-40B4-BE49-F238E27FC236}">
              <a16:creationId xmlns:a16="http://schemas.microsoft.com/office/drawing/2014/main" id="{00000000-0008-0000-0B00-00001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9" name="cert_Pivot" descr="dot">
          <a:extLst>
            <a:ext uri="{FF2B5EF4-FFF2-40B4-BE49-F238E27FC236}">
              <a16:creationId xmlns:a16="http://schemas.microsoft.com/office/drawing/2014/main" id="{00000000-0008-0000-0B00-00003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0" name="cert_Pivot" descr="dot">
          <a:extLst>
            <a:ext uri="{FF2B5EF4-FFF2-40B4-BE49-F238E27FC236}">
              <a16:creationId xmlns:a16="http://schemas.microsoft.com/office/drawing/2014/main" id="{00000000-0008-0000-0B00-00004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9</xdr:row>
      <xdr:rowOff>57150</xdr:rowOff>
    </xdr:from>
    <xdr:to>
      <xdr:col>1</xdr:col>
      <xdr:colOff>28575</xdr:colOff>
      <xdr:row>719</xdr:row>
      <xdr:rowOff>66675</xdr:rowOff>
    </xdr:to>
    <xdr:pic>
      <xdr:nvPicPr>
        <xdr:cNvPr id="8995911" name="cert_Pivot" descr="dot">
          <a:extLst>
            <a:ext uri="{FF2B5EF4-FFF2-40B4-BE49-F238E27FC236}">
              <a16:creationId xmlns:a16="http://schemas.microsoft.com/office/drawing/2014/main" id="{00000000-0008-0000-0B00-00004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6481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2" name="cert_Pivot" descr="dot">
          <a:extLst>
            <a:ext uri="{FF2B5EF4-FFF2-40B4-BE49-F238E27FC236}">
              <a16:creationId xmlns:a16="http://schemas.microsoft.com/office/drawing/2014/main" id="{00000000-0008-0000-0B00-00004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3" name="cert_Pivot" descr="dot">
          <a:extLst>
            <a:ext uri="{FF2B5EF4-FFF2-40B4-BE49-F238E27FC236}">
              <a16:creationId xmlns:a16="http://schemas.microsoft.com/office/drawing/2014/main" id="{00000000-0008-0000-0B00-00005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4" name="cert_Pivot" descr="dot">
          <a:extLst>
            <a:ext uri="{FF2B5EF4-FFF2-40B4-BE49-F238E27FC236}">
              <a16:creationId xmlns:a16="http://schemas.microsoft.com/office/drawing/2014/main" id="{00000000-0008-0000-0B00-00007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5" name="cert_Pivot" descr="dot">
          <a:extLst>
            <a:ext uri="{FF2B5EF4-FFF2-40B4-BE49-F238E27FC236}">
              <a16:creationId xmlns:a16="http://schemas.microsoft.com/office/drawing/2014/main" id="{00000000-0008-0000-0B00-00008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6" name="cert_Pivot" descr="dot">
          <a:extLst>
            <a:ext uri="{FF2B5EF4-FFF2-40B4-BE49-F238E27FC236}">
              <a16:creationId xmlns:a16="http://schemas.microsoft.com/office/drawing/2014/main" id="{00000000-0008-0000-0B00-00009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17" name="cert_Pivot" descr="dot">
          <a:extLst>
            <a:ext uri="{FF2B5EF4-FFF2-40B4-BE49-F238E27FC236}">
              <a16:creationId xmlns:a16="http://schemas.microsoft.com/office/drawing/2014/main" id="{00000000-0008-0000-0B00-0000B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2</xdr:row>
      <xdr:rowOff>0</xdr:rowOff>
    </xdr:from>
    <xdr:to>
      <xdr:col>1</xdr:col>
      <xdr:colOff>9525</xdr:colOff>
      <xdr:row>722</xdr:row>
      <xdr:rowOff>9525</xdr:rowOff>
    </xdr:to>
    <xdr:pic>
      <xdr:nvPicPr>
        <xdr:cNvPr id="8996018" name="cert_Pivot" descr="dot">
          <a:extLst>
            <a:ext uri="{FF2B5EF4-FFF2-40B4-BE49-F238E27FC236}">
              <a16:creationId xmlns:a16="http://schemas.microsoft.com/office/drawing/2014/main" id="{00000000-0008-0000-0B00-0000B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909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2</xdr:row>
      <xdr:rowOff>0</xdr:rowOff>
    </xdr:from>
    <xdr:to>
      <xdr:col>1</xdr:col>
      <xdr:colOff>9525</xdr:colOff>
      <xdr:row>722</xdr:row>
      <xdr:rowOff>9525</xdr:rowOff>
    </xdr:to>
    <xdr:pic>
      <xdr:nvPicPr>
        <xdr:cNvPr id="8996019" name="cert_Pivot" descr="dot">
          <a:extLst>
            <a:ext uri="{FF2B5EF4-FFF2-40B4-BE49-F238E27FC236}">
              <a16:creationId xmlns:a16="http://schemas.microsoft.com/office/drawing/2014/main" id="{00000000-0008-0000-0B00-0000B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909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3</xdr:row>
      <xdr:rowOff>0</xdr:rowOff>
    </xdr:from>
    <xdr:to>
      <xdr:col>1</xdr:col>
      <xdr:colOff>9525</xdr:colOff>
      <xdr:row>723</xdr:row>
      <xdr:rowOff>9525</xdr:rowOff>
    </xdr:to>
    <xdr:pic>
      <xdr:nvPicPr>
        <xdr:cNvPr id="8996020" name="cert_Pivot" descr="dot">
          <a:extLst>
            <a:ext uri="{FF2B5EF4-FFF2-40B4-BE49-F238E27FC236}">
              <a16:creationId xmlns:a16="http://schemas.microsoft.com/office/drawing/2014/main" id="{00000000-0008-0000-0B00-0000B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071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3</xdr:row>
      <xdr:rowOff>0</xdr:rowOff>
    </xdr:from>
    <xdr:to>
      <xdr:col>1</xdr:col>
      <xdr:colOff>9525</xdr:colOff>
      <xdr:row>723</xdr:row>
      <xdr:rowOff>9525</xdr:rowOff>
    </xdr:to>
    <xdr:pic>
      <xdr:nvPicPr>
        <xdr:cNvPr id="8996021" name="cert_Pivot" descr="dot">
          <a:extLst>
            <a:ext uri="{FF2B5EF4-FFF2-40B4-BE49-F238E27FC236}">
              <a16:creationId xmlns:a16="http://schemas.microsoft.com/office/drawing/2014/main" id="{00000000-0008-0000-0B00-0000B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071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4</xdr:row>
      <xdr:rowOff>0</xdr:rowOff>
    </xdr:from>
    <xdr:to>
      <xdr:col>1</xdr:col>
      <xdr:colOff>9525</xdr:colOff>
      <xdr:row>724</xdr:row>
      <xdr:rowOff>9525</xdr:rowOff>
    </xdr:to>
    <xdr:pic>
      <xdr:nvPicPr>
        <xdr:cNvPr id="8996022" name="cert_Pivot" descr="dot">
          <a:extLst>
            <a:ext uri="{FF2B5EF4-FFF2-40B4-BE49-F238E27FC236}">
              <a16:creationId xmlns:a16="http://schemas.microsoft.com/office/drawing/2014/main" id="{00000000-0008-0000-0B00-0000B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233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4</xdr:row>
      <xdr:rowOff>0</xdr:rowOff>
    </xdr:from>
    <xdr:to>
      <xdr:col>1</xdr:col>
      <xdr:colOff>9525</xdr:colOff>
      <xdr:row>724</xdr:row>
      <xdr:rowOff>9525</xdr:rowOff>
    </xdr:to>
    <xdr:pic>
      <xdr:nvPicPr>
        <xdr:cNvPr id="8996023" name="cert_Pivot" descr="dot">
          <a:extLst>
            <a:ext uri="{FF2B5EF4-FFF2-40B4-BE49-F238E27FC236}">
              <a16:creationId xmlns:a16="http://schemas.microsoft.com/office/drawing/2014/main" id="{00000000-0008-0000-0B00-0000B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233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24" name="cert_Pivot" descr="dot">
          <a:extLst>
            <a:ext uri="{FF2B5EF4-FFF2-40B4-BE49-F238E27FC236}">
              <a16:creationId xmlns:a16="http://schemas.microsoft.com/office/drawing/2014/main" id="{00000000-0008-0000-0B00-0000B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5</xdr:row>
      <xdr:rowOff>0</xdr:rowOff>
    </xdr:from>
    <xdr:to>
      <xdr:col>1</xdr:col>
      <xdr:colOff>9525</xdr:colOff>
      <xdr:row>725</xdr:row>
      <xdr:rowOff>9525</xdr:rowOff>
    </xdr:to>
    <xdr:pic>
      <xdr:nvPicPr>
        <xdr:cNvPr id="8996025" name="cert_Pivot" descr="dot">
          <a:extLst>
            <a:ext uri="{FF2B5EF4-FFF2-40B4-BE49-F238E27FC236}">
              <a16:creationId xmlns:a16="http://schemas.microsoft.com/office/drawing/2014/main" id="{00000000-0008-0000-0B00-0000B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395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5</xdr:row>
      <xdr:rowOff>0</xdr:rowOff>
    </xdr:from>
    <xdr:to>
      <xdr:col>1</xdr:col>
      <xdr:colOff>9525</xdr:colOff>
      <xdr:row>725</xdr:row>
      <xdr:rowOff>9525</xdr:rowOff>
    </xdr:to>
    <xdr:pic>
      <xdr:nvPicPr>
        <xdr:cNvPr id="8996026" name="cert_Pivot" descr="dot">
          <a:extLst>
            <a:ext uri="{FF2B5EF4-FFF2-40B4-BE49-F238E27FC236}">
              <a16:creationId xmlns:a16="http://schemas.microsoft.com/office/drawing/2014/main" id="{00000000-0008-0000-0B00-0000B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395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27" name="cert_Pivot" descr="dot">
          <a:extLst>
            <a:ext uri="{FF2B5EF4-FFF2-40B4-BE49-F238E27FC236}">
              <a16:creationId xmlns:a16="http://schemas.microsoft.com/office/drawing/2014/main" id="{00000000-0008-0000-0B00-0000B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28" name="cert_Pivot" descr="dot">
          <a:extLst>
            <a:ext uri="{FF2B5EF4-FFF2-40B4-BE49-F238E27FC236}">
              <a16:creationId xmlns:a16="http://schemas.microsoft.com/office/drawing/2014/main" id="{00000000-0008-0000-0B00-0000B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29" name="cert_Pivot" descr="dot">
          <a:extLst>
            <a:ext uri="{FF2B5EF4-FFF2-40B4-BE49-F238E27FC236}">
              <a16:creationId xmlns:a16="http://schemas.microsoft.com/office/drawing/2014/main" id="{00000000-0008-0000-0B00-0000B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30" name="cert_Pivot" descr="dot">
          <a:extLst>
            <a:ext uri="{FF2B5EF4-FFF2-40B4-BE49-F238E27FC236}">
              <a16:creationId xmlns:a16="http://schemas.microsoft.com/office/drawing/2014/main" id="{00000000-0008-0000-0B00-0000B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31" name="cert_Pivot" descr="dot">
          <a:extLst>
            <a:ext uri="{FF2B5EF4-FFF2-40B4-BE49-F238E27FC236}">
              <a16:creationId xmlns:a16="http://schemas.microsoft.com/office/drawing/2014/main" id="{00000000-0008-0000-0B00-0000B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32" name="cert_Pivot" descr="dot">
          <a:extLst>
            <a:ext uri="{FF2B5EF4-FFF2-40B4-BE49-F238E27FC236}">
              <a16:creationId xmlns:a16="http://schemas.microsoft.com/office/drawing/2014/main" id="{00000000-0008-0000-0B00-0000C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33" name="cert_Pivot" descr="dot">
          <a:extLst>
            <a:ext uri="{FF2B5EF4-FFF2-40B4-BE49-F238E27FC236}">
              <a16:creationId xmlns:a16="http://schemas.microsoft.com/office/drawing/2014/main" id="{00000000-0008-0000-0B00-0000C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34" name="cert_Pivot" descr="dot">
          <a:extLst>
            <a:ext uri="{FF2B5EF4-FFF2-40B4-BE49-F238E27FC236}">
              <a16:creationId xmlns:a16="http://schemas.microsoft.com/office/drawing/2014/main" id="{00000000-0008-0000-0B00-0000C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35" name="cert_Pivot" descr="dot">
          <a:extLst>
            <a:ext uri="{FF2B5EF4-FFF2-40B4-BE49-F238E27FC236}">
              <a16:creationId xmlns:a16="http://schemas.microsoft.com/office/drawing/2014/main" id="{00000000-0008-0000-0B00-0000C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36" name="cert_Pivot" descr="dot">
          <a:extLst>
            <a:ext uri="{FF2B5EF4-FFF2-40B4-BE49-F238E27FC236}">
              <a16:creationId xmlns:a16="http://schemas.microsoft.com/office/drawing/2014/main" id="{00000000-0008-0000-0B00-0000C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37" name="cert_Pivot" descr="dot">
          <a:extLst>
            <a:ext uri="{FF2B5EF4-FFF2-40B4-BE49-F238E27FC236}">
              <a16:creationId xmlns:a16="http://schemas.microsoft.com/office/drawing/2014/main" id="{00000000-0008-0000-0B00-0000C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38" name="cert_Pivot" descr="dot">
          <a:extLst>
            <a:ext uri="{FF2B5EF4-FFF2-40B4-BE49-F238E27FC236}">
              <a16:creationId xmlns:a16="http://schemas.microsoft.com/office/drawing/2014/main" id="{00000000-0008-0000-0B00-0000C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39" name="cert_Pivot" descr="dot">
          <a:extLst>
            <a:ext uri="{FF2B5EF4-FFF2-40B4-BE49-F238E27FC236}">
              <a16:creationId xmlns:a16="http://schemas.microsoft.com/office/drawing/2014/main" id="{00000000-0008-0000-0B00-0000C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40" name="cert_Pivot" descr="dot">
          <a:extLst>
            <a:ext uri="{FF2B5EF4-FFF2-40B4-BE49-F238E27FC236}">
              <a16:creationId xmlns:a16="http://schemas.microsoft.com/office/drawing/2014/main" id="{00000000-0008-0000-0B00-0000C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1" name="cert_Pivot" descr="dot">
          <a:extLst>
            <a:ext uri="{FF2B5EF4-FFF2-40B4-BE49-F238E27FC236}">
              <a16:creationId xmlns:a16="http://schemas.microsoft.com/office/drawing/2014/main" id="{00000000-0008-0000-0B00-0000C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2" name="cert_Pivot" descr="dot">
          <a:extLst>
            <a:ext uri="{FF2B5EF4-FFF2-40B4-BE49-F238E27FC236}">
              <a16:creationId xmlns:a16="http://schemas.microsoft.com/office/drawing/2014/main" id="{00000000-0008-0000-0B00-0000C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3" name="cert_Pivot" descr="dot">
          <a:extLst>
            <a:ext uri="{FF2B5EF4-FFF2-40B4-BE49-F238E27FC236}">
              <a16:creationId xmlns:a16="http://schemas.microsoft.com/office/drawing/2014/main" id="{00000000-0008-0000-0B00-0000C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4" name="cert_Pivot" descr="dot">
          <a:extLst>
            <a:ext uri="{FF2B5EF4-FFF2-40B4-BE49-F238E27FC236}">
              <a16:creationId xmlns:a16="http://schemas.microsoft.com/office/drawing/2014/main" id="{00000000-0008-0000-0B00-0000C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5" name="cert_Pivot" descr="dot">
          <a:extLst>
            <a:ext uri="{FF2B5EF4-FFF2-40B4-BE49-F238E27FC236}">
              <a16:creationId xmlns:a16="http://schemas.microsoft.com/office/drawing/2014/main" id="{00000000-0008-0000-0B00-0000C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6" name="cert_Pivot" descr="dot">
          <a:extLst>
            <a:ext uri="{FF2B5EF4-FFF2-40B4-BE49-F238E27FC236}">
              <a16:creationId xmlns:a16="http://schemas.microsoft.com/office/drawing/2014/main" id="{00000000-0008-0000-0B00-0000C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47" name="cert_Pivot" descr="dot">
          <a:extLst>
            <a:ext uri="{FF2B5EF4-FFF2-40B4-BE49-F238E27FC236}">
              <a16:creationId xmlns:a16="http://schemas.microsoft.com/office/drawing/2014/main" id="{00000000-0008-0000-0B00-0000C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48" name="cert_Pivot" descr="dot">
          <a:extLst>
            <a:ext uri="{FF2B5EF4-FFF2-40B4-BE49-F238E27FC236}">
              <a16:creationId xmlns:a16="http://schemas.microsoft.com/office/drawing/2014/main" id="{00000000-0008-0000-0B00-0000D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49" name="cert_Pivot" descr="dot">
          <a:extLst>
            <a:ext uri="{FF2B5EF4-FFF2-40B4-BE49-F238E27FC236}">
              <a16:creationId xmlns:a16="http://schemas.microsoft.com/office/drawing/2014/main" id="{00000000-0008-0000-0B00-0000D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50" name="cert_Pivot" descr="dot">
          <a:extLst>
            <a:ext uri="{FF2B5EF4-FFF2-40B4-BE49-F238E27FC236}">
              <a16:creationId xmlns:a16="http://schemas.microsoft.com/office/drawing/2014/main" id="{00000000-0008-0000-0B00-0000D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1" name="cert_Pivot" descr="dot">
          <a:extLst>
            <a:ext uri="{FF2B5EF4-FFF2-40B4-BE49-F238E27FC236}">
              <a16:creationId xmlns:a16="http://schemas.microsoft.com/office/drawing/2014/main" id="{00000000-0008-0000-0B00-0000D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2" name="cert_Pivot" descr="dot">
          <a:extLst>
            <a:ext uri="{FF2B5EF4-FFF2-40B4-BE49-F238E27FC236}">
              <a16:creationId xmlns:a16="http://schemas.microsoft.com/office/drawing/2014/main" id="{00000000-0008-0000-0B00-0000D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3" name="cert_Pivot" descr="dot">
          <a:extLst>
            <a:ext uri="{FF2B5EF4-FFF2-40B4-BE49-F238E27FC236}">
              <a16:creationId xmlns:a16="http://schemas.microsoft.com/office/drawing/2014/main" id="{00000000-0008-0000-0B00-0000D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4" name="cert_Pivot" descr="dot">
          <a:extLst>
            <a:ext uri="{FF2B5EF4-FFF2-40B4-BE49-F238E27FC236}">
              <a16:creationId xmlns:a16="http://schemas.microsoft.com/office/drawing/2014/main" id="{00000000-0008-0000-0B00-0000D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5" name="cert_Pivot" descr="dot">
          <a:extLst>
            <a:ext uri="{FF2B5EF4-FFF2-40B4-BE49-F238E27FC236}">
              <a16:creationId xmlns:a16="http://schemas.microsoft.com/office/drawing/2014/main" id="{00000000-0008-0000-0B00-0000D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6" name="cert_Pivot" descr="dot">
          <a:extLst>
            <a:ext uri="{FF2B5EF4-FFF2-40B4-BE49-F238E27FC236}">
              <a16:creationId xmlns:a16="http://schemas.microsoft.com/office/drawing/2014/main" id="{00000000-0008-0000-0B00-0000D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7" name="cert_Pivot" descr="dot">
          <a:extLst>
            <a:ext uri="{FF2B5EF4-FFF2-40B4-BE49-F238E27FC236}">
              <a16:creationId xmlns:a16="http://schemas.microsoft.com/office/drawing/2014/main" id="{00000000-0008-0000-0B00-0000D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8" name="cert_Pivot" descr="dot">
          <a:extLst>
            <a:ext uri="{FF2B5EF4-FFF2-40B4-BE49-F238E27FC236}">
              <a16:creationId xmlns:a16="http://schemas.microsoft.com/office/drawing/2014/main" id="{00000000-0008-0000-0B00-0000D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59" name="cert_Pivot" descr="dot">
          <a:extLst>
            <a:ext uri="{FF2B5EF4-FFF2-40B4-BE49-F238E27FC236}">
              <a16:creationId xmlns:a16="http://schemas.microsoft.com/office/drawing/2014/main" id="{00000000-0008-0000-0B00-0000D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0" name="cert_Pivot" descr="dot">
          <a:extLst>
            <a:ext uri="{FF2B5EF4-FFF2-40B4-BE49-F238E27FC236}">
              <a16:creationId xmlns:a16="http://schemas.microsoft.com/office/drawing/2014/main" id="{00000000-0008-0000-0B00-0000D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1" name="cert_Pivot" descr="dot">
          <a:extLst>
            <a:ext uri="{FF2B5EF4-FFF2-40B4-BE49-F238E27FC236}">
              <a16:creationId xmlns:a16="http://schemas.microsoft.com/office/drawing/2014/main" id="{00000000-0008-0000-0B00-0000D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2" name="cert_Pivot" descr="dot">
          <a:extLst>
            <a:ext uri="{FF2B5EF4-FFF2-40B4-BE49-F238E27FC236}">
              <a16:creationId xmlns:a16="http://schemas.microsoft.com/office/drawing/2014/main" id="{00000000-0008-0000-0B00-0000D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3" name="cert_Pivot" descr="dot">
          <a:extLst>
            <a:ext uri="{FF2B5EF4-FFF2-40B4-BE49-F238E27FC236}">
              <a16:creationId xmlns:a16="http://schemas.microsoft.com/office/drawing/2014/main" id="{00000000-0008-0000-0B00-0000D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4" name="cert_Pivot" descr="dot">
          <a:extLst>
            <a:ext uri="{FF2B5EF4-FFF2-40B4-BE49-F238E27FC236}">
              <a16:creationId xmlns:a16="http://schemas.microsoft.com/office/drawing/2014/main" id="{00000000-0008-0000-0B00-0000E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5" name="cert_Pivot" descr="dot">
          <a:extLst>
            <a:ext uri="{FF2B5EF4-FFF2-40B4-BE49-F238E27FC236}">
              <a16:creationId xmlns:a16="http://schemas.microsoft.com/office/drawing/2014/main" id="{00000000-0008-0000-0B00-0000E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6" name="cert_Pivot" descr="dot">
          <a:extLst>
            <a:ext uri="{FF2B5EF4-FFF2-40B4-BE49-F238E27FC236}">
              <a16:creationId xmlns:a16="http://schemas.microsoft.com/office/drawing/2014/main" id="{00000000-0008-0000-0B00-0000E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7" name="cert_Pivot" descr="dot">
          <a:extLst>
            <a:ext uri="{FF2B5EF4-FFF2-40B4-BE49-F238E27FC236}">
              <a16:creationId xmlns:a16="http://schemas.microsoft.com/office/drawing/2014/main" id="{00000000-0008-0000-0B00-0000E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8" name="cert_Pivot" descr="dot">
          <a:extLst>
            <a:ext uri="{FF2B5EF4-FFF2-40B4-BE49-F238E27FC236}">
              <a16:creationId xmlns:a16="http://schemas.microsoft.com/office/drawing/2014/main" id="{00000000-0008-0000-0B00-0000E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9" name="cert_Pivot" descr="dot">
          <a:extLst>
            <a:ext uri="{FF2B5EF4-FFF2-40B4-BE49-F238E27FC236}">
              <a16:creationId xmlns:a16="http://schemas.microsoft.com/office/drawing/2014/main" id="{00000000-0008-0000-0B00-0000E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0" name="cert_Pivot" descr="dot">
          <a:extLst>
            <a:ext uri="{FF2B5EF4-FFF2-40B4-BE49-F238E27FC236}">
              <a16:creationId xmlns:a16="http://schemas.microsoft.com/office/drawing/2014/main" id="{00000000-0008-0000-0B00-0000E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1" name="cert_Pivot" descr="dot">
          <a:extLst>
            <a:ext uri="{FF2B5EF4-FFF2-40B4-BE49-F238E27FC236}">
              <a16:creationId xmlns:a16="http://schemas.microsoft.com/office/drawing/2014/main" id="{00000000-0008-0000-0B00-0000E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2" name="cert_Pivot" descr="dot">
          <a:extLst>
            <a:ext uri="{FF2B5EF4-FFF2-40B4-BE49-F238E27FC236}">
              <a16:creationId xmlns:a16="http://schemas.microsoft.com/office/drawing/2014/main" id="{00000000-0008-0000-0B00-0000E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3" name="cert_Pivot" descr="dot">
          <a:extLst>
            <a:ext uri="{FF2B5EF4-FFF2-40B4-BE49-F238E27FC236}">
              <a16:creationId xmlns:a16="http://schemas.microsoft.com/office/drawing/2014/main" id="{00000000-0008-0000-0B00-0000E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4" name="cert_Pivot" descr="dot">
          <a:extLst>
            <a:ext uri="{FF2B5EF4-FFF2-40B4-BE49-F238E27FC236}">
              <a16:creationId xmlns:a16="http://schemas.microsoft.com/office/drawing/2014/main" id="{00000000-0008-0000-0B00-0000E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5" name="cert_Pivot" descr="dot">
          <a:extLst>
            <a:ext uri="{FF2B5EF4-FFF2-40B4-BE49-F238E27FC236}">
              <a16:creationId xmlns:a16="http://schemas.microsoft.com/office/drawing/2014/main" id="{00000000-0008-0000-0B00-0000E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6" name="cert_Pivot" descr="dot">
          <a:extLst>
            <a:ext uri="{FF2B5EF4-FFF2-40B4-BE49-F238E27FC236}">
              <a16:creationId xmlns:a16="http://schemas.microsoft.com/office/drawing/2014/main" id="{00000000-0008-0000-0B00-0000E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7" name="cert_Pivot" descr="dot">
          <a:extLst>
            <a:ext uri="{FF2B5EF4-FFF2-40B4-BE49-F238E27FC236}">
              <a16:creationId xmlns:a16="http://schemas.microsoft.com/office/drawing/2014/main" id="{00000000-0008-0000-0B00-0000E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8" name="cert_Pivot" descr="dot">
          <a:extLst>
            <a:ext uri="{FF2B5EF4-FFF2-40B4-BE49-F238E27FC236}">
              <a16:creationId xmlns:a16="http://schemas.microsoft.com/office/drawing/2014/main" id="{00000000-0008-0000-0B00-0000E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9" name="cert_Pivot" descr="dot">
          <a:extLst>
            <a:ext uri="{FF2B5EF4-FFF2-40B4-BE49-F238E27FC236}">
              <a16:creationId xmlns:a16="http://schemas.microsoft.com/office/drawing/2014/main" id="{00000000-0008-0000-0B00-0000E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80" name="cert_Pivot" descr="dot">
          <a:extLst>
            <a:ext uri="{FF2B5EF4-FFF2-40B4-BE49-F238E27FC236}">
              <a16:creationId xmlns:a16="http://schemas.microsoft.com/office/drawing/2014/main" id="{00000000-0008-0000-0B00-0000F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1" name="cert_Pivot" descr="dot">
          <a:extLst>
            <a:ext uri="{FF2B5EF4-FFF2-40B4-BE49-F238E27FC236}">
              <a16:creationId xmlns:a16="http://schemas.microsoft.com/office/drawing/2014/main" id="{00000000-0008-0000-0B00-0000F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2" name="cert_Pivot" descr="dot">
          <a:extLst>
            <a:ext uri="{FF2B5EF4-FFF2-40B4-BE49-F238E27FC236}">
              <a16:creationId xmlns:a16="http://schemas.microsoft.com/office/drawing/2014/main" id="{00000000-0008-0000-0B00-0000F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3" name="cert_Pivot" descr="dot">
          <a:extLst>
            <a:ext uri="{FF2B5EF4-FFF2-40B4-BE49-F238E27FC236}">
              <a16:creationId xmlns:a16="http://schemas.microsoft.com/office/drawing/2014/main" id="{00000000-0008-0000-0B00-0000F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4" name="cert_Pivot" descr="dot">
          <a:extLst>
            <a:ext uri="{FF2B5EF4-FFF2-40B4-BE49-F238E27FC236}">
              <a16:creationId xmlns:a16="http://schemas.microsoft.com/office/drawing/2014/main" id="{00000000-0008-0000-0B00-0000F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5" name="cert_Pivot" descr="dot">
          <a:extLst>
            <a:ext uri="{FF2B5EF4-FFF2-40B4-BE49-F238E27FC236}">
              <a16:creationId xmlns:a16="http://schemas.microsoft.com/office/drawing/2014/main" id="{00000000-0008-0000-0B00-0000F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6" name="cert_Pivot" descr="dot">
          <a:extLst>
            <a:ext uri="{FF2B5EF4-FFF2-40B4-BE49-F238E27FC236}">
              <a16:creationId xmlns:a16="http://schemas.microsoft.com/office/drawing/2014/main" id="{00000000-0008-0000-0B00-0000F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7" name="cert_Pivot" descr="dot">
          <a:extLst>
            <a:ext uri="{FF2B5EF4-FFF2-40B4-BE49-F238E27FC236}">
              <a16:creationId xmlns:a16="http://schemas.microsoft.com/office/drawing/2014/main" id="{00000000-0008-0000-0B00-0000F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8" name="cert_Pivot" descr="dot">
          <a:extLst>
            <a:ext uri="{FF2B5EF4-FFF2-40B4-BE49-F238E27FC236}">
              <a16:creationId xmlns:a16="http://schemas.microsoft.com/office/drawing/2014/main" id="{00000000-0008-0000-0B00-0000F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9" name="cert_Pivot" descr="dot">
          <a:extLst>
            <a:ext uri="{FF2B5EF4-FFF2-40B4-BE49-F238E27FC236}">
              <a16:creationId xmlns:a16="http://schemas.microsoft.com/office/drawing/2014/main" id="{00000000-0008-0000-0B00-0000F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0" name="cert_Pivot" descr="dot">
          <a:extLst>
            <a:ext uri="{FF2B5EF4-FFF2-40B4-BE49-F238E27FC236}">
              <a16:creationId xmlns:a16="http://schemas.microsoft.com/office/drawing/2014/main" id="{00000000-0008-0000-0B00-0000F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1" name="cert_Pivot" descr="dot">
          <a:extLst>
            <a:ext uri="{FF2B5EF4-FFF2-40B4-BE49-F238E27FC236}">
              <a16:creationId xmlns:a16="http://schemas.microsoft.com/office/drawing/2014/main" id="{00000000-0008-0000-0B00-0000F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2" name="cert_Pivot" descr="dot">
          <a:extLst>
            <a:ext uri="{FF2B5EF4-FFF2-40B4-BE49-F238E27FC236}">
              <a16:creationId xmlns:a16="http://schemas.microsoft.com/office/drawing/2014/main" id="{00000000-0008-0000-0B00-0000F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3" name="cert_Pivot" descr="dot">
          <a:extLst>
            <a:ext uri="{FF2B5EF4-FFF2-40B4-BE49-F238E27FC236}">
              <a16:creationId xmlns:a16="http://schemas.microsoft.com/office/drawing/2014/main" id="{00000000-0008-0000-0B00-0000F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4" name="cert_Pivot" descr="dot">
          <a:extLst>
            <a:ext uri="{FF2B5EF4-FFF2-40B4-BE49-F238E27FC236}">
              <a16:creationId xmlns:a16="http://schemas.microsoft.com/office/drawing/2014/main" id="{00000000-0008-0000-0B00-0000F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5" name="cert_Pivot" descr="dot">
          <a:extLst>
            <a:ext uri="{FF2B5EF4-FFF2-40B4-BE49-F238E27FC236}">
              <a16:creationId xmlns:a16="http://schemas.microsoft.com/office/drawing/2014/main" id="{00000000-0008-0000-0B00-0000F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6" name="cert_Pivot" descr="dot">
          <a:extLst>
            <a:ext uri="{FF2B5EF4-FFF2-40B4-BE49-F238E27FC236}">
              <a16:creationId xmlns:a16="http://schemas.microsoft.com/office/drawing/2014/main" id="{00000000-0008-0000-0B00-00000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7" name="cert_Pivot" descr="dot">
          <a:extLst>
            <a:ext uri="{FF2B5EF4-FFF2-40B4-BE49-F238E27FC236}">
              <a16:creationId xmlns:a16="http://schemas.microsoft.com/office/drawing/2014/main" id="{00000000-0008-0000-0B00-00000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8" name="cert_Pivot" descr="dot">
          <a:extLst>
            <a:ext uri="{FF2B5EF4-FFF2-40B4-BE49-F238E27FC236}">
              <a16:creationId xmlns:a16="http://schemas.microsoft.com/office/drawing/2014/main" id="{00000000-0008-0000-0B00-00000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099" name="cert_Pivot" descr="dot">
          <a:extLst>
            <a:ext uri="{FF2B5EF4-FFF2-40B4-BE49-F238E27FC236}">
              <a16:creationId xmlns:a16="http://schemas.microsoft.com/office/drawing/2014/main" id="{00000000-0008-0000-0B00-00000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0" name="cert_Pivot" descr="dot">
          <a:extLst>
            <a:ext uri="{FF2B5EF4-FFF2-40B4-BE49-F238E27FC236}">
              <a16:creationId xmlns:a16="http://schemas.microsoft.com/office/drawing/2014/main" id="{00000000-0008-0000-0B00-00000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1" name="cert_Pivot" descr="dot">
          <a:extLst>
            <a:ext uri="{FF2B5EF4-FFF2-40B4-BE49-F238E27FC236}">
              <a16:creationId xmlns:a16="http://schemas.microsoft.com/office/drawing/2014/main" id="{00000000-0008-0000-0B00-00000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2" name="cert_Pivot" descr="dot">
          <a:extLst>
            <a:ext uri="{FF2B5EF4-FFF2-40B4-BE49-F238E27FC236}">
              <a16:creationId xmlns:a16="http://schemas.microsoft.com/office/drawing/2014/main" id="{00000000-0008-0000-0B00-00000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3" name="cert_Pivot" descr="dot">
          <a:extLst>
            <a:ext uri="{FF2B5EF4-FFF2-40B4-BE49-F238E27FC236}">
              <a16:creationId xmlns:a16="http://schemas.microsoft.com/office/drawing/2014/main" id="{00000000-0008-0000-0B00-00000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4" name="cert_Pivot" descr="dot">
          <a:extLst>
            <a:ext uri="{FF2B5EF4-FFF2-40B4-BE49-F238E27FC236}">
              <a16:creationId xmlns:a16="http://schemas.microsoft.com/office/drawing/2014/main" id="{00000000-0008-0000-0B00-00000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5" name="cert_Pivot" descr="dot">
          <a:extLst>
            <a:ext uri="{FF2B5EF4-FFF2-40B4-BE49-F238E27FC236}">
              <a16:creationId xmlns:a16="http://schemas.microsoft.com/office/drawing/2014/main" id="{00000000-0008-0000-0B00-00000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6" name="cert_Pivot" descr="dot">
          <a:extLst>
            <a:ext uri="{FF2B5EF4-FFF2-40B4-BE49-F238E27FC236}">
              <a16:creationId xmlns:a16="http://schemas.microsoft.com/office/drawing/2014/main" id="{00000000-0008-0000-0B00-00000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7" name="cert_Pivot" descr="dot">
          <a:extLst>
            <a:ext uri="{FF2B5EF4-FFF2-40B4-BE49-F238E27FC236}">
              <a16:creationId xmlns:a16="http://schemas.microsoft.com/office/drawing/2014/main" id="{00000000-0008-0000-0B00-00000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08" name="cert_Pivot" descr="dot">
          <a:extLst>
            <a:ext uri="{FF2B5EF4-FFF2-40B4-BE49-F238E27FC236}">
              <a16:creationId xmlns:a16="http://schemas.microsoft.com/office/drawing/2014/main" id="{00000000-0008-0000-0B00-00000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09" name="cert_Pivot" descr="dot">
          <a:extLst>
            <a:ext uri="{FF2B5EF4-FFF2-40B4-BE49-F238E27FC236}">
              <a16:creationId xmlns:a16="http://schemas.microsoft.com/office/drawing/2014/main" id="{00000000-0008-0000-0B00-00000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0" name="cert_Pivot" descr="dot">
          <a:extLst>
            <a:ext uri="{FF2B5EF4-FFF2-40B4-BE49-F238E27FC236}">
              <a16:creationId xmlns:a16="http://schemas.microsoft.com/office/drawing/2014/main" id="{00000000-0008-0000-0B00-00000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1" name="cert_Pivot" descr="dot">
          <a:extLst>
            <a:ext uri="{FF2B5EF4-FFF2-40B4-BE49-F238E27FC236}">
              <a16:creationId xmlns:a16="http://schemas.microsoft.com/office/drawing/2014/main" id="{00000000-0008-0000-0B00-00000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2" name="cert_Pivot" descr="dot">
          <a:extLst>
            <a:ext uri="{FF2B5EF4-FFF2-40B4-BE49-F238E27FC236}">
              <a16:creationId xmlns:a16="http://schemas.microsoft.com/office/drawing/2014/main" id="{00000000-0008-0000-0B00-00001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3" name="cert_Pivot" descr="dot">
          <a:extLst>
            <a:ext uri="{FF2B5EF4-FFF2-40B4-BE49-F238E27FC236}">
              <a16:creationId xmlns:a16="http://schemas.microsoft.com/office/drawing/2014/main" id="{00000000-0008-0000-0B00-00001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4" name="cert_Pivot" descr="dot">
          <a:extLst>
            <a:ext uri="{FF2B5EF4-FFF2-40B4-BE49-F238E27FC236}">
              <a16:creationId xmlns:a16="http://schemas.microsoft.com/office/drawing/2014/main" id="{00000000-0008-0000-0B00-00001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5" name="cert_Pivot" descr="dot">
          <a:extLst>
            <a:ext uri="{FF2B5EF4-FFF2-40B4-BE49-F238E27FC236}">
              <a16:creationId xmlns:a16="http://schemas.microsoft.com/office/drawing/2014/main" id="{00000000-0008-0000-0B00-00001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6" name="cert_Pivot" descr="dot">
          <a:extLst>
            <a:ext uri="{FF2B5EF4-FFF2-40B4-BE49-F238E27FC236}">
              <a16:creationId xmlns:a16="http://schemas.microsoft.com/office/drawing/2014/main" id="{00000000-0008-0000-0B00-00001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17" name="cert_Pivot" descr="dot">
          <a:extLst>
            <a:ext uri="{FF2B5EF4-FFF2-40B4-BE49-F238E27FC236}">
              <a16:creationId xmlns:a16="http://schemas.microsoft.com/office/drawing/2014/main" id="{00000000-0008-0000-0B00-00001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18" name="cert_Pivot" descr="dot">
          <a:extLst>
            <a:ext uri="{FF2B5EF4-FFF2-40B4-BE49-F238E27FC236}">
              <a16:creationId xmlns:a16="http://schemas.microsoft.com/office/drawing/2014/main" id="{00000000-0008-0000-0B00-00001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19" name="cert_Pivot" descr="dot">
          <a:extLst>
            <a:ext uri="{FF2B5EF4-FFF2-40B4-BE49-F238E27FC236}">
              <a16:creationId xmlns:a16="http://schemas.microsoft.com/office/drawing/2014/main" id="{00000000-0008-0000-0B00-00001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0" name="cert_Pivot" descr="dot">
          <a:extLst>
            <a:ext uri="{FF2B5EF4-FFF2-40B4-BE49-F238E27FC236}">
              <a16:creationId xmlns:a16="http://schemas.microsoft.com/office/drawing/2014/main" id="{00000000-0008-0000-0B00-00001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1" name="cert_Pivot" descr="dot">
          <a:extLst>
            <a:ext uri="{FF2B5EF4-FFF2-40B4-BE49-F238E27FC236}">
              <a16:creationId xmlns:a16="http://schemas.microsoft.com/office/drawing/2014/main" id="{00000000-0008-0000-0B00-00001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2" name="cert_Pivot" descr="dot">
          <a:extLst>
            <a:ext uri="{FF2B5EF4-FFF2-40B4-BE49-F238E27FC236}">
              <a16:creationId xmlns:a16="http://schemas.microsoft.com/office/drawing/2014/main" id="{00000000-0008-0000-0B00-00001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3" name="cert_Pivot" descr="dot">
          <a:extLst>
            <a:ext uri="{FF2B5EF4-FFF2-40B4-BE49-F238E27FC236}">
              <a16:creationId xmlns:a16="http://schemas.microsoft.com/office/drawing/2014/main" id="{00000000-0008-0000-0B00-00001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4" name="cert_Pivot" descr="dot">
          <a:extLst>
            <a:ext uri="{FF2B5EF4-FFF2-40B4-BE49-F238E27FC236}">
              <a16:creationId xmlns:a16="http://schemas.microsoft.com/office/drawing/2014/main" id="{00000000-0008-0000-0B00-00001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5" name="cert_Pivot" descr="dot">
          <a:extLst>
            <a:ext uri="{FF2B5EF4-FFF2-40B4-BE49-F238E27FC236}">
              <a16:creationId xmlns:a16="http://schemas.microsoft.com/office/drawing/2014/main" id="{00000000-0008-0000-0B00-00001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6" name="cert_Pivot" descr="dot">
          <a:extLst>
            <a:ext uri="{FF2B5EF4-FFF2-40B4-BE49-F238E27FC236}">
              <a16:creationId xmlns:a16="http://schemas.microsoft.com/office/drawing/2014/main" id="{00000000-0008-0000-0B00-00001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7" name="cert_Pivot" descr="dot">
          <a:extLst>
            <a:ext uri="{FF2B5EF4-FFF2-40B4-BE49-F238E27FC236}">
              <a16:creationId xmlns:a16="http://schemas.microsoft.com/office/drawing/2014/main" id="{00000000-0008-0000-0B00-00001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8" name="cert_Pivot" descr="dot">
          <a:extLst>
            <a:ext uri="{FF2B5EF4-FFF2-40B4-BE49-F238E27FC236}">
              <a16:creationId xmlns:a16="http://schemas.microsoft.com/office/drawing/2014/main" id="{00000000-0008-0000-0B00-00002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9" name="cert_Pivot" descr="dot">
          <a:extLst>
            <a:ext uri="{FF2B5EF4-FFF2-40B4-BE49-F238E27FC236}">
              <a16:creationId xmlns:a16="http://schemas.microsoft.com/office/drawing/2014/main" id="{00000000-0008-0000-0B00-00002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0" name="cert_Pivot" descr="dot">
          <a:extLst>
            <a:ext uri="{FF2B5EF4-FFF2-40B4-BE49-F238E27FC236}">
              <a16:creationId xmlns:a16="http://schemas.microsoft.com/office/drawing/2014/main" id="{00000000-0008-0000-0B00-00002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1" name="cert_Pivot" descr="dot">
          <a:extLst>
            <a:ext uri="{FF2B5EF4-FFF2-40B4-BE49-F238E27FC236}">
              <a16:creationId xmlns:a16="http://schemas.microsoft.com/office/drawing/2014/main" id="{00000000-0008-0000-0B00-00002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2" name="cert_Pivot" descr="dot">
          <a:extLst>
            <a:ext uri="{FF2B5EF4-FFF2-40B4-BE49-F238E27FC236}">
              <a16:creationId xmlns:a16="http://schemas.microsoft.com/office/drawing/2014/main" id="{00000000-0008-0000-0B00-00002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3" name="cert_Pivot" descr="dot">
          <a:extLst>
            <a:ext uri="{FF2B5EF4-FFF2-40B4-BE49-F238E27FC236}">
              <a16:creationId xmlns:a16="http://schemas.microsoft.com/office/drawing/2014/main" id="{00000000-0008-0000-0B00-00002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4" name="cert_Pivot" descr="dot">
          <a:extLst>
            <a:ext uri="{FF2B5EF4-FFF2-40B4-BE49-F238E27FC236}">
              <a16:creationId xmlns:a16="http://schemas.microsoft.com/office/drawing/2014/main" id="{00000000-0008-0000-0B00-00002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43</xdr:row>
      <xdr:rowOff>0</xdr:rowOff>
    </xdr:from>
    <xdr:to>
      <xdr:col>1</xdr:col>
      <xdr:colOff>9525</xdr:colOff>
      <xdr:row>743</xdr:row>
      <xdr:rowOff>9525</xdr:rowOff>
    </xdr:to>
    <xdr:pic>
      <xdr:nvPicPr>
        <xdr:cNvPr id="8996135" name="cert_Pivot" descr="dot">
          <a:extLst>
            <a:ext uri="{FF2B5EF4-FFF2-40B4-BE49-F238E27FC236}">
              <a16:creationId xmlns:a16="http://schemas.microsoft.com/office/drawing/2014/main" id="{00000000-0008-0000-0B00-00002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0310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6</xdr:row>
      <xdr:rowOff>0</xdr:rowOff>
    </xdr:from>
    <xdr:to>
      <xdr:col>1</xdr:col>
      <xdr:colOff>9525</xdr:colOff>
      <xdr:row>766</xdr:row>
      <xdr:rowOff>9525</xdr:rowOff>
    </xdr:to>
    <xdr:pic>
      <xdr:nvPicPr>
        <xdr:cNvPr id="8996136" name="cert_Pivot" descr="dot">
          <a:extLst>
            <a:ext uri="{FF2B5EF4-FFF2-40B4-BE49-F238E27FC236}">
              <a16:creationId xmlns:a16="http://schemas.microsoft.com/office/drawing/2014/main" id="{00000000-0008-0000-0B00-00002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034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7</xdr:row>
      <xdr:rowOff>0</xdr:rowOff>
    </xdr:from>
    <xdr:to>
      <xdr:col>1</xdr:col>
      <xdr:colOff>9525</xdr:colOff>
      <xdr:row>767</xdr:row>
      <xdr:rowOff>9525</xdr:rowOff>
    </xdr:to>
    <xdr:pic>
      <xdr:nvPicPr>
        <xdr:cNvPr id="8996137" name="cert_Pivot" descr="dot">
          <a:extLst>
            <a:ext uri="{FF2B5EF4-FFF2-40B4-BE49-F238E27FC236}">
              <a16:creationId xmlns:a16="http://schemas.microsoft.com/office/drawing/2014/main" id="{00000000-0008-0000-0B00-00002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196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8</xdr:row>
      <xdr:rowOff>0</xdr:rowOff>
    </xdr:from>
    <xdr:to>
      <xdr:col>1</xdr:col>
      <xdr:colOff>9525</xdr:colOff>
      <xdr:row>768</xdr:row>
      <xdr:rowOff>9525</xdr:rowOff>
    </xdr:to>
    <xdr:pic>
      <xdr:nvPicPr>
        <xdr:cNvPr id="8996138" name="cert_Pivot" descr="dot">
          <a:extLst>
            <a:ext uri="{FF2B5EF4-FFF2-40B4-BE49-F238E27FC236}">
              <a16:creationId xmlns:a16="http://schemas.microsoft.com/office/drawing/2014/main" id="{00000000-0008-0000-0B00-00002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358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9</xdr:row>
      <xdr:rowOff>0</xdr:rowOff>
    </xdr:from>
    <xdr:to>
      <xdr:col>1</xdr:col>
      <xdr:colOff>9525</xdr:colOff>
      <xdr:row>769</xdr:row>
      <xdr:rowOff>9525</xdr:rowOff>
    </xdr:to>
    <xdr:pic>
      <xdr:nvPicPr>
        <xdr:cNvPr id="8996139" name="cert_Pivot" descr="dot">
          <a:extLst>
            <a:ext uri="{FF2B5EF4-FFF2-40B4-BE49-F238E27FC236}">
              <a16:creationId xmlns:a16="http://schemas.microsoft.com/office/drawing/2014/main" id="{00000000-0008-0000-0B00-00002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520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0</xdr:row>
      <xdr:rowOff>0</xdr:rowOff>
    </xdr:from>
    <xdr:to>
      <xdr:col>1</xdr:col>
      <xdr:colOff>9525</xdr:colOff>
      <xdr:row>770</xdr:row>
      <xdr:rowOff>9525</xdr:rowOff>
    </xdr:to>
    <xdr:pic>
      <xdr:nvPicPr>
        <xdr:cNvPr id="8996140" name="cert_Pivot" descr="dot">
          <a:extLst>
            <a:ext uri="{FF2B5EF4-FFF2-40B4-BE49-F238E27FC236}">
              <a16:creationId xmlns:a16="http://schemas.microsoft.com/office/drawing/2014/main" id="{00000000-0008-0000-0B00-00002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682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1</xdr:row>
      <xdr:rowOff>0</xdr:rowOff>
    </xdr:from>
    <xdr:to>
      <xdr:col>1</xdr:col>
      <xdr:colOff>9525</xdr:colOff>
      <xdr:row>771</xdr:row>
      <xdr:rowOff>9525</xdr:rowOff>
    </xdr:to>
    <xdr:pic>
      <xdr:nvPicPr>
        <xdr:cNvPr id="8996141" name="cert_Pivot" descr="dot">
          <a:extLst>
            <a:ext uri="{FF2B5EF4-FFF2-40B4-BE49-F238E27FC236}">
              <a16:creationId xmlns:a16="http://schemas.microsoft.com/office/drawing/2014/main" id="{00000000-0008-0000-0B00-00002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844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2</xdr:row>
      <xdr:rowOff>0</xdr:rowOff>
    </xdr:from>
    <xdr:to>
      <xdr:col>1</xdr:col>
      <xdr:colOff>9525</xdr:colOff>
      <xdr:row>772</xdr:row>
      <xdr:rowOff>9525</xdr:rowOff>
    </xdr:to>
    <xdr:pic>
      <xdr:nvPicPr>
        <xdr:cNvPr id="8996142" name="cert_Pivot" descr="dot">
          <a:extLst>
            <a:ext uri="{FF2B5EF4-FFF2-40B4-BE49-F238E27FC236}">
              <a16:creationId xmlns:a16="http://schemas.microsoft.com/office/drawing/2014/main" id="{00000000-0008-0000-0B00-00002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006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3</xdr:row>
      <xdr:rowOff>0</xdr:rowOff>
    </xdr:from>
    <xdr:to>
      <xdr:col>1</xdr:col>
      <xdr:colOff>9525</xdr:colOff>
      <xdr:row>773</xdr:row>
      <xdr:rowOff>9525</xdr:rowOff>
    </xdr:to>
    <xdr:pic>
      <xdr:nvPicPr>
        <xdr:cNvPr id="8996143" name="cert_Pivot" descr="dot">
          <a:extLst>
            <a:ext uri="{FF2B5EF4-FFF2-40B4-BE49-F238E27FC236}">
              <a16:creationId xmlns:a16="http://schemas.microsoft.com/office/drawing/2014/main" id="{00000000-0008-0000-0B00-00002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168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4</xdr:row>
      <xdr:rowOff>0</xdr:rowOff>
    </xdr:from>
    <xdr:to>
      <xdr:col>1</xdr:col>
      <xdr:colOff>9525</xdr:colOff>
      <xdr:row>774</xdr:row>
      <xdr:rowOff>9525</xdr:rowOff>
    </xdr:to>
    <xdr:pic>
      <xdr:nvPicPr>
        <xdr:cNvPr id="8996144" name="cert_Pivot" descr="dot">
          <a:extLst>
            <a:ext uri="{FF2B5EF4-FFF2-40B4-BE49-F238E27FC236}">
              <a16:creationId xmlns:a16="http://schemas.microsoft.com/office/drawing/2014/main" id="{00000000-0008-0000-0B00-00003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329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5</xdr:row>
      <xdr:rowOff>0</xdr:rowOff>
    </xdr:from>
    <xdr:to>
      <xdr:col>1</xdr:col>
      <xdr:colOff>9525</xdr:colOff>
      <xdr:row>775</xdr:row>
      <xdr:rowOff>9525</xdr:rowOff>
    </xdr:to>
    <xdr:pic>
      <xdr:nvPicPr>
        <xdr:cNvPr id="8996145" name="cert_Pivot" descr="dot">
          <a:extLst>
            <a:ext uri="{FF2B5EF4-FFF2-40B4-BE49-F238E27FC236}">
              <a16:creationId xmlns:a16="http://schemas.microsoft.com/office/drawing/2014/main" id="{00000000-0008-0000-0B00-00003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491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6</xdr:row>
      <xdr:rowOff>0</xdr:rowOff>
    </xdr:from>
    <xdr:to>
      <xdr:col>1</xdr:col>
      <xdr:colOff>9525</xdr:colOff>
      <xdr:row>776</xdr:row>
      <xdr:rowOff>9525</xdr:rowOff>
    </xdr:to>
    <xdr:pic>
      <xdr:nvPicPr>
        <xdr:cNvPr id="8996146" name="cert_Pivot" descr="dot">
          <a:extLst>
            <a:ext uri="{FF2B5EF4-FFF2-40B4-BE49-F238E27FC236}">
              <a16:creationId xmlns:a16="http://schemas.microsoft.com/office/drawing/2014/main" id="{00000000-0008-0000-0B00-00003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653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7</xdr:row>
      <xdr:rowOff>0</xdr:rowOff>
    </xdr:from>
    <xdr:to>
      <xdr:col>1</xdr:col>
      <xdr:colOff>9525</xdr:colOff>
      <xdr:row>777</xdr:row>
      <xdr:rowOff>9525</xdr:rowOff>
    </xdr:to>
    <xdr:pic>
      <xdr:nvPicPr>
        <xdr:cNvPr id="8996147" name="cert_Pivot" descr="dot">
          <a:extLst>
            <a:ext uri="{FF2B5EF4-FFF2-40B4-BE49-F238E27FC236}">
              <a16:creationId xmlns:a16="http://schemas.microsoft.com/office/drawing/2014/main" id="{00000000-0008-0000-0B00-00003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815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7</xdr:row>
      <xdr:rowOff>0</xdr:rowOff>
    </xdr:from>
    <xdr:to>
      <xdr:col>1</xdr:col>
      <xdr:colOff>9525</xdr:colOff>
      <xdr:row>777</xdr:row>
      <xdr:rowOff>9525</xdr:rowOff>
    </xdr:to>
    <xdr:pic>
      <xdr:nvPicPr>
        <xdr:cNvPr id="8996148" name="cert_Pivot" descr="dot">
          <a:extLst>
            <a:ext uri="{FF2B5EF4-FFF2-40B4-BE49-F238E27FC236}">
              <a16:creationId xmlns:a16="http://schemas.microsoft.com/office/drawing/2014/main" id="{00000000-0008-0000-0B00-00003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815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8</xdr:row>
      <xdr:rowOff>0</xdr:rowOff>
    </xdr:from>
    <xdr:to>
      <xdr:col>1</xdr:col>
      <xdr:colOff>9525</xdr:colOff>
      <xdr:row>778</xdr:row>
      <xdr:rowOff>9525</xdr:rowOff>
    </xdr:to>
    <xdr:pic>
      <xdr:nvPicPr>
        <xdr:cNvPr id="8996149" name="cert_Pivot" descr="dot">
          <a:extLst>
            <a:ext uri="{FF2B5EF4-FFF2-40B4-BE49-F238E27FC236}">
              <a16:creationId xmlns:a16="http://schemas.microsoft.com/office/drawing/2014/main" id="{00000000-0008-0000-0B00-00003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977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8</xdr:row>
      <xdr:rowOff>0</xdr:rowOff>
    </xdr:from>
    <xdr:to>
      <xdr:col>1</xdr:col>
      <xdr:colOff>9525</xdr:colOff>
      <xdr:row>778</xdr:row>
      <xdr:rowOff>9525</xdr:rowOff>
    </xdr:to>
    <xdr:pic>
      <xdr:nvPicPr>
        <xdr:cNvPr id="8996150" name="cert_Pivot" descr="dot">
          <a:extLst>
            <a:ext uri="{FF2B5EF4-FFF2-40B4-BE49-F238E27FC236}">
              <a16:creationId xmlns:a16="http://schemas.microsoft.com/office/drawing/2014/main" id="{00000000-0008-0000-0B00-00003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977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9</xdr:row>
      <xdr:rowOff>0</xdr:rowOff>
    </xdr:from>
    <xdr:to>
      <xdr:col>1</xdr:col>
      <xdr:colOff>9525</xdr:colOff>
      <xdr:row>779</xdr:row>
      <xdr:rowOff>9525</xdr:rowOff>
    </xdr:to>
    <xdr:pic>
      <xdr:nvPicPr>
        <xdr:cNvPr id="8996151" name="cert_Pivot" descr="dot">
          <a:extLst>
            <a:ext uri="{FF2B5EF4-FFF2-40B4-BE49-F238E27FC236}">
              <a16:creationId xmlns:a16="http://schemas.microsoft.com/office/drawing/2014/main" id="{00000000-0008-0000-0B00-00003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139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9</xdr:row>
      <xdr:rowOff>0</xdr:rowOff>
    </xdr:from>
    <xdr:to>
      <xdr:col>1</xdr:col>
      <xdr:colOff>9525</xdr:colOff>
      <xdr:row>779</xdr:row>
      <xdr:rowOff>9525</xdr:rowOff>
    </xdr:to>
    <xdr:pic>
      <xdr:nvPicPr>
        <xdr:cNvPr id="8996152" name="cert_Pivot" descr="dot">
          <a:extLst>
            <a:ext uri="{FF2B5EF4-FFF2-40B4-BE49-F238E27FC236}">
              <a16:creationId xmlns:a16="http://schemas.microsoft.com/office/drawing/2014/main" id="{00000000-0008-0000-0B00-00003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139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0</xdr:row>
      <xdr:rowOff>0</xdr:rowOff>
    </xdr:from>
    <xdr:to>
      <xdr:col>1</xdr:col>
      <xdr:colOff>9525</xdr:colOff>
      <xdr:row>780</xdr:row>
      <xdr:rowOff>9525</xdr:rowOff>
    </xdr:to>
    <xdr:pic>
      <xdr:nvPicPr>
        <xdr:cNvPr id="8996153" name="cert_Pivot" descr="dot">
          <a:extLst>
            <a:ext uri="{FF2B5EF4-FFF2-40B4-BE49-F238E27FC236}">
              <a16:creationId xmlns:a16="http://schemas.microsoft.com/office/drawing/2014/main" id="{00000000-0008-0000-0B00-00003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301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0</xdr:row>
      <xdr:rowOff>0</xdr:rowOff>
    </xdr:from>
    <xdr:to>
      <xdr:col>1</xdr:col>
      <xdr:colOff>9525</xdr:colOff>
      <xdr:row>780</xdr:row>
      <xdr:rowOff>9525</xdr:rowOff>
    </xdr:to>
    <xdr:pic>
      <xdr:nvPicPr>
        <xdr:cNvPr id="8996154" name="cert_Pivot" descr="dot">
          <a:extLst>
            <a:ext uri="{FF2B5EF4-FFF2-40B4-BE49-F238E27FC236}">
              <a16:creationId xmlns:a16="http://schemas.microsoft.com/office/drawing/2014/main" id="{00000000-0008-0000-0B00-00003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301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1</xdr:row>
      <xdr:rowOff>0</xdr:rowOff>
    </xdr:from>
    <xdr:to>
      <xdr:col>1</xdr:col>
      <xdr:colOff>9525</xdr:colOff>
      <xdr:row>781</xdr:row>
      <xdr:rowOff>9525</xdr:rowOff>
    </xdr:to>
    <xdr:pic>
      <xdr:nvPicPr>
        <xdr:cNvPr id="8996155" name="cert_Pivot" descr="dot">
          <a:extLst>
            <a:ext uri="{FF2B5EF4-FFF2-40B4-BE49-F238E27FC236}">
              <a16:creationId xmlns:a16="http://schemas.microsoft.com/office/drawing/2014/main" id="{00000000-0008-0000-0B00-00003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463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1</xdr:row>
      <xdr:rowOff>0</xdr:rowOff>
    </xdr:from>
    <xdr:to>
      <xdr:col>1</xdr:col>
      <xdr:colOff>9525</xdr:colOff>
      <xdr:row>781</xdr:row>
      <xdr:rowOff>9525</xdr:rowOff>
    </xdr:to>
    <xdr:pic>
      <xdr:nvPicPr>
        <xdr:cNvPr id="8996156" name="cert_Pivot" descr="dot">
          <a:extLst>
            <a:ext uri="{FF2B5EF4-FFF2-40B4-BE49-F238E27FC236}">
              <a16:creationId xmlns:a16="http://schemas.microsoft.com/office/drawing/2014/main" id="{00000000-0008-0000-0B00-00003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463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2</xdr:row>
      <xdr:rowOff>0</xdr:rowOff>
    </xdr:from>
    <xdr:to>
      <xdr:col>1</xdr:col>
      <xdr:colOff>9525</xdr:colOff>
      <xdr:row>782</xdr:row>
      <xdr:rowOff>9525</xdr:rowOff>
    </xdr:to>
    <xdr:pic>
      <xdr:nvPicPr>
        <xdr:cNvPr id="8996157" name="cert_Pivot" descr="dot">
          <a:extLst>
            <a:ext uri="{FF2B5EF4-FFF2-40B4-BE49-F238E27FC236}">
              <a16:creationId xmlns:a16="http://schemas.microsoft.com/office/drawing/2014/main" id="{00000000-0008-0000-0B00-00003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625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2</xdr:row>
      <xdr:rowOff>0</xdr:rowOff>
    </xdr:from>
    <xdr:to>
      <xdr:col>1</xdr:col>
      <xdr:colOff>9525</xdr:colOff>
      <xdr:row>782</xdr:row>
      <xdr:rowOff>9525</xdr:rowOff>
    </xdr:to>
    <xdr:pic>
      <xdr:nvPicPr>
        <xdr:cNvPr id="8996158" name="cert_Pivot" descr="dot">
          <a:extLst>
            <a:ext uri="{FF2B5EF4-FFF2-40B4-BE49-F238E27FC236}">
              <a16:creationId xmlns:a16="http://schemas.microsoft.com/office/drawing/2014/main" id="{00000000-0008-0000-0B00-00003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625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3</xdr:row>
      <xdr:rowOff>0</xdr:rowOff>
    </xdr:from>
    <xdr:to>
      <xdr:col>1</xdr:col>
      <xdr:colOff>9525</xdr:colOff>
      <xdr:row>783</xdr:row>
      <xdr:rowOff>9525</xdr:rowOff>
    </xdr:to>
    <xdr:pic>
      <xdr:nvPicPr>
        <xdr:cNvPr id="8996159" name="cert_Pivot" descr="dot">
          <a:extLst>
            <a:ext uri="{FF2B5EF4-FFF2-40B4-BE49-F238E27FC236}">
              <a16:creationId xmlns:a16="http://schemas.microsoft.com/office/drawing/2014/main" id="{00000000-0008-0000-0B00-00003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787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3</xdr:row>
      <xdr:rowOff>0</xdr:rowOff>
    </xdr:from>
    <xdr:to>
      <xdr:col>1</xdr:col>
      <xdr:colOff>9525</xdr:colOff>
      <xdr:row>783</xdr:row>
      <xdr:rowOff>9525</xdr:rowOff>
    </xdr:to>
    <xdr:pic>
      <xdr:nvPicPr>
        <xdr:cNvPr id="8996160" name="cert_Pivot" descr="dot">
          <a:extLst>
            <a:ext uri="{FF2B5EF4-FFF2-40B4-BE49-F238E27FC236}">
              <a16:creationId xmlns:a16="http://schemas.microsoft.com/office/drawing/2014/main" id="{00000000-0008-0000-0B00-00004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787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8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1.xml><?xml version="1.0" encoding="utf-8"?>
<c:userShapes xmlns:c="http://schemas.openxmlformats.org/drawingml/2006/chart">
  <cdr:relSizeAnchor xmlns:cdr="http://schemas.openxmlformats.org/drawingml/2006/chartDrawing">
    <cdr:from>
      <cdr:x>0.04182</cdr:x>
      <cdr:y>0.4179</cdr:y>
    </cdr:from>
    <cdr:to>
      <cdr:x>0.26365</cdr:x>
      <cdr:y>0.44699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E26D4869-F637-4D88-AEB5-1D4E2C1B5D0C}"/>
            </a:ext>
          </a:extLst>
        </cdr:cNvPr>
        <cdr:cNvSpPr txBox="1"/>
      </cdr:nvSpPr>
      <cdr:spPr>
        <a:xfrm xmlns:a="http://schemas.openxmlformats.org/drawingml/2006/main">
          <a:off x="362003" y="2623917"/>
          <a:ext cx="1920240" cy="18265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l"/>
          <a:r>
            <a:rPr lang="en-US" sz="1050">
              <a:solidFill>
                <a:schemeClr val="tx1"/>
              </a:solidFill>
            </a:rPr>
            <a:t>Servicios</a:t>
          </a:r>
          <a:r>
            <a:rPr lang="en-US" sz="1050" baseline="0">
              <a:solidFill>
                <a:schemeClr val="tx1"/>
              </a:solidFill>
            </a:rPr>
            <a:t> de la Deuda</a:t>
          </a:r>
          <a:endParaRPr lang="en-US" sz="1050">
            <a:solidFill>
              <a:schemeClr val="tx1"/>
            </a:solidFill>
          </a:endParaRPr>
        </a:p>
      </cdr:txBody>
    </cdr:sp>
  </cdr:relSizeAnchor>
  <cdr:relSizeAnchor xmlns:cdr="http://schemas.openxmlformats.org/drawingml/2006/chartDrawing">
    <cdr:from>
      <cdr:x>0.04082</cdr:x>
      <cdr:y>0.52875</cdr:y>
    </cdr:from>
    <cdr:to>
      <cdr:x>0.26265</cdr:x>
      <cdr:y>0.55783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E3C183A3-1271-4AF2-B11A-0BD294BDE7FD}"/>
            </a:ext>
          </a:extLst>
        </cdr:cNvPr>
        <cdr:cNvSpPr txBox="1"/>
      </cdr:nvSpPr>
      <cdr:spPr>
        <a:xfrm xmlns:a="http://schemas.openxmlformats.org/drawingml/2006/main">
          <a:off x="353345" y="3319945"/>
          <a:ext cx="1920240" cy="182589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rgbClr val="00447C"/>
              </a:solidFill>
            </a:rPr>
            <a:t>Gasto en Servicios Económicos</a:t>
          </a:r>
        </a:p>
      </cdr:txBody>
    </cdr:sp>
  </cdr:relSizeAnchor>
  <cdr:relSizeAnchor xmlns:cdr="http://schemas.openxmlformats.org/drawingml/2006/chartDrawing">
    <cdr:from>
      <cdr:x>0.03982</cdr:x>
      <cdr:y>0.66854</cdr:y>
    </cdr:from>
    <cdr:to>
      <cdr:x>0.26165</cdr:x>
      <cdr:y>0.69762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E3C183A3-1271-4AF2-B11A-0BD294BDE7FD}"/>
            </a:ext>
          </a:extLst>
        </cdr:cNvPr>
        <cdr:cNvSpPr txBox="1"/>
      </cdr:nvSpPr>
      <cdr:spPr>
        <a:xfrm xmlns:a="http://schemas.openxmlformats.org/drawingml/2006/main">
          <a:off x="344685" y="4197699"/>
          <a:ext cx="1920240" cy="18259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rgbClr val="D11242"/>
              </a:solidFill>
            </a:rPr>
            <a:t>Gasto Público Social</a:t>
          </a:r>
        </a:p>
      </cdr:txBody>
    </cdr:sp>
  </cdr:relSizeAnchor>
  <cdr:relSizeAnchor xmlns:cdr="http://schemas.openxmlformats.org/drawingml/2006/chartDrawing">
    <cdr:from>
      <cdr:x>0.04282</cdr:x>
      <cdr:y>0.7404</cdr:y>
    </cdr:from>
    <cdr:to>
      <cdr:x>0.26465</cdr:x>
      <cdr:y>0.76948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E3C183A3-1271-4AF2-B11A-0BD294BDE7FD}"/>
            </a:ext>
          </a:extLst>
        </cdr:cNvPr>
        <cdr:cNvSpPr txBox="1"/>
      </cdr:nvSpPr>
      <cdr:spPr>
        <a:xfrm xmlns:a="http://schemas.openxmlformats.org/drawingml/2006/main">
          <a:off x="370664" y="4648899"/>
          <a:ext cx="1920240" cy="18259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rgbClr val="717073"/>
              </a:solidFill>
            </a:rPr>
            <a:t>Funcionamiento</a:t>
          </a:r>
          <a:r>
            <a:rPr lang="en-US" sz="1050" baseline="0">
              <a:solidFill>
                <a:srgbClr val="717073"/>
              </a:solidFill>
            </a:rPr>
            <a:t> del estado</a:t>
          </a:r>
          <a:endParaRPr lang="en-US" sz="1050">
            <a:solidFill>
              <a:srgbClr val="717073"/>
            </a:solidFill>
          </a:endParaRPr>
        </a:p>
      </cdr:txBody>
    </cdr:sp>
  </cdr:relSizeAnchor>
  <cdr:relSizeAnchor xmlns:cdr="http://schemas.openxmlformats.org/drawingml/2006/chartDrawing">
    <cdr:from>
      <cdr:x>0.03172</cdr:x>
      <cdr:y>0.84583</cdr:y>
    </cdr:from>
    <cdr:to>
      <cdr:x>0.71982</cdr:x>
      <cdr:y>1</cdr:y>
    </cdr:to>
    <cdr:sp macro="" textlink="">
      <cdr:nvSpPr>
        <cdr:cNvPr id="6" name="TextBox 1">
          <a:extLst xmlns:a="http://schemas.openxmlformats.org/drawingml/2006/main">
            <a:ext uri="{FF2B5EF4-FFF2-40B4-BE49-F238E27FC236}">
              <a16:creationId xmlns:a16="http://schemas.microsoft.com/office/drawing/2014/main" id="{EC6E5C56-8EB5-4C6C-AFBA-8ECA7165FA70}"/>
            </a:ext>
          </a:extLst>
        </cdr:cNvPr>
        <cdr:cNvSpPr txBox="1"/>
      </cdr:nvSpPr>
      <cdr:spPr>
        <a:xfrm xmlns:a="http://schemas.openxmlformats.org/drawingml/2006/main">
          <a:off x="274918" y="5318363"/>
          <a:ext cx="5962994" cy="96938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Ministerio de Hacienda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78819</cdr:x>
      <cdr:y>0.85447</cdr:y>
    </cdr:from>
    <cdr:to>
      <cdr:x>0.98785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A061DF7D-2BB6-4576-A2B1-42BDA29BC2E0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30358" y="5372690"/>
          <a:ext cx="1730230" cy="915055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14768</cdr:x>
      <cdr:y>0.12217</cdr:y>
    </cdr:from>
    <cdr:to>
      <cdr:x>0.29557</cdr:x>
      <cdr:y>0.16579</cdr:y>
    </cdr:to>
    <cdr:sp macro="" textlink="">
      <cdr:nvSpPr>
        <cdr:cNvPr id="8" name="TextBox 7">
          <a:extLst xmlns:a="http://schemas.openxmlformats.org/drawingml/2006/main">
            <a:ext uri="{FF2B5EF4-FFF2-40B4-BE49-F238E27FC236}">
              <a16:creationId xmlns:a16="http://schemas.microsoft.com/office/drawing/2014/main" id="{209A733E-96FB-496E-A232-A04F3CEE9886}"/>
            </a:ext>
          </a:extLst>
        </cdr:cNvPr>
        <cdr:cNvSpPr txBox="1"/>
      </cdr:nvSpPr>
      <cdr:spPr>
        <a:xfrm xmlns:a="http://schemas.openxmlformats.org/drawingml/2006/main">
          <a:off x="1278346" y="767085"/>
          <a:ext cx="1280160" cy="27388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t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rgbClr val="D11242"/>
              </a:solidFill>
            </a:rPr>
            <a:t>ALFONSIN</a:t>
          </a:r>
          <a:endParaRPr lang="en-US" sz="1100">
            <a:solidFill>
              <a:srgbClr val="D11242"/>
            </a:solidFill>
          </a:endParaRPr>
        </a:p>
      </cdr:txBody>
    </cdr:sp>
  </cdr:relSizeAnchor>
  <cdr:relSizeAnchor xmlns:cdr="http://schemas.openxmlformats.org/drawingml/2006/chartDrawing">
    <cdr:from>
      <cdr:x>0.30259</cdr:x>
      <cdr:y>0.11803</cdr:y>
    </cdr:from>
    <cdr:to>
      <cdr:x>0.54958</cdr:x>
      <cdr:y>0.16165</cdr:y>
    </cdr:to>
    <cdr:sp macro="" textlink="">
      <cdr:nvSpPr>
        <cdr:cNvPr id="9" name="TextBox 1">
          <a:extLst xmlns:a="http://schemas.openxmlformats.org/drawingml/2006/main">
            <a:ext uri="{FF2B5EF4-FFF2-40B4-BE49-F238E27FC236}">
              <a16:creationId xmlns:a16="http://schemas.microsoft.com/office/drawing/2014/main" id="{35D9E04C-FB6E-4AC6-8C51-E39060FEE4A7}"/>
            </a:ext>
          </a:extLst>
        </cdr:cNvPr>
        <cdr:cNvSpPr txBox="1"/>
      </cdr:nvSpPr>
      <cdr:spPr>
        <a:xfrm xmlns:a="http://schemas.openxmlformats.org/drawingml/2006/main">
          <a:off x="2619324" y="741108"/>
          <a:ext cx="2138024" cy="27388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00447C"/>
              </a:solidFill>
            </a:rPr>
            <a:t>MENEM</a:t>
          </a:r>
          <a:endParaRPr lang="en-US" sz="1100">
            <a:solidFill>
              <a:srgbClr val="00447C"/>
            </a:solidFill>
          </a:endParaRPr>
        </a:p>
      </cdr:txBody>
    </cdr:sp>
  </cdr:relSizeAnchor>
  <cdr:relSizeAnchor xmlns:cdr="http://schemas.openxmlformats.org/drawingml/2006/chartDrawing">
    <cdr:from>
      <cdr:x>0.55258</cdr:x>
      <cdr:y>0.11665</cdr:y>
    </cdr:from>
    <cdr:to>
      <cdr:x>0.60236</cdr:x>
      <cdr:y>0.21844</cdr:y>
    </cdr:to>
    <cdr:sp macro="" textlink="">
      <cdr:nvSpPr>
        <cdr:cNvPr id="10" name="TextBox 1">
          <a:extLst xmlns:a="http://schemas.openxmlformats.org/drawingml/2006/main">
            <a:ext uri="{FF2B5EF4-FFF2-40B4-BE49-F238E27FC236}">
              <a16:creationId xmlns:a16="http://schemas.microsoft.com/office/drawing/2014/main" id="{91AE41F1-CEFC-43EE-A5D7-D9D60187AE8B}"/>
            </a:ext>
          </a:extLst>
        </cdr:cNvPr>
        <cdr:cNvSpPr txBox="1"/>
      </cdr:nvSpPr>
      <cdr:spPr>
        <a:xfrm xmlns:a="http://schemas.openxmlformats.org/drawingml/2006/main">
          <a:off x="4783313" y="732437"/>
          <a:ext cx="430912" cy="63912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D11242"/>
              </a:solidFill>
            </a:rPr>
            <a:t>DE LA RUA</a:t>
          </a:r>
          <a:endParaRPr lang="en-US" sz="1100">
            <a:solidFill>
              <a:srgbClr val="D11242"/>
            </a:solidFill>
          </a:endParaRPr>
        </a:p>
      </cdr:txBody>
    </cdr:sp>
  </cdr:relSizeAnchor>
  <cdr:relSizeAnchor xmlns:cdr="http://schemas.openxmlformats.org/drawingml/2006/chartDrawing">
    <cdr:from>
      <cdr:x>0.62794</cdr:x>
      <cdr:y>0.12079</cdr:y>
    </cdr:from>
    <cdr:to>
      <cdr:x>0.75143</cdr:x>
      <cdr:y>0.16441</cdr:y>
    </cdr:to>
    <cdr:sp macro="" textlink="">
      <cdr:nvSpPr>
        <cdr:cNvPr id="11" name="TextBox 1">
          <a:extLst xmlns:a="http://schemas.openxmlformats.org/drawingml/2006/main">
            <a:ext uri="{FF2B5EF4-FFF2-40B4-BE49-F238E27FC236}">
              <a16:creationId xmlns:a16="http://schemas.microsoft.com/office/drawing/2014/main" id="{91AE41F1-CEFC-43EE-A5D7-D9D60187AE8B}"/>
            </a:ext>
          </a:extLst>
        </cdr:cNvPr>
        <cdr:cNvSpPr txBox="1"/>
      </cdr:nvSpPr>
      <cdr:spPr>
        <a:xfrm xmlns:a="http://schemas.openxmlformats.org/drawingml/2006/main">
          <a:off x="5435644" y="758420"/>
          <a:ext cx="1068969" cy="27388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00447C"/>
              </a:solidFill>
            </a:rPr>
            <a:t>N.</a:t>
          </a:r>
          <a:r>
            <a:rPr lang="en-US" sz="1000" baseline="0">
              <a:solidFill>
                <a:srgbClr val="00447C"/>
              </a:solidFill>
            </a:rPr>
            <a:t> KIRCHNER</a:t>
          </a:r>
          <a:endParaRPr lang="en-US" sz="1100">
            <a:solidFill>
              <a:srgbClr val="00447C"/>
            </a:solidFill>
          </a:endParaRPr>
        </a:p>
      </cdr:txBody>
    </cdr:sp>
  </cdr:relSizeAnchor>
  <cdr:relSizeAnchor xmlns:cdr="http://schemas.openxmlformats.org/drawingml/2006/chartDrawing">
    <cdr:from>
      <cdr:x>0.75379</cdr:x>
      <cdr:y>0.11803</cdr:y>
    </cdr:from>
    <cdr:to>
      <cdr:x>0.93336</cdr:x>
      <cdr:y>0.16165</cdr:y>
    </cdr:to>
    <cdr:sp macro="" textlink="">
      <cdr:nvSpPr>
        <cdr:cNvPr id="12" name="TextBox 1">
          <a:extLst xmlns:a="http://schemas.openxmlformats.org/drawingml/2006/main">
            <a:ext uri="{FF2B5EF4-FFF2-40B4-BE49-F238E27FC236}">
              <a16:creationId xmlns:a16="http://schemas.microsoft.com/office/drawing/2014/main" id="{91AE41F1-CEFC-43EE-A5D7-D9D60187AE8B}"/>
            </a:ext>
          </a:extLst>
        </cdr:cNvPr>
        <cdr:cNvSpPr txBox="1"/>
      </cdr:nvSpPr>
      <cdr:spPr>
        <a:xfrm xmlns:a="http://schemas.openxmlformats.org/drawingml/2006/main">
          <a:off x="6525020" y="741096"/>
          <a:ext cx="1554480" cy="27388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00447C"/>
              </a:solidFill>
            </a:rPr>
            <a:t>CRISTINA KIRCHNER</a:t>
          </a:r>
          <a:endParaRPr lang="en-US" sz="1100">
            <a:solidFill>
              <a:srgbClr val="00447C"/>
            </a:solidFill>
          </a:endParaRPr>
        </a:p>
      </cdr:txBody>
    </cdr:sp>
  </cdr:relSizeAnchor>
  <cdr:relSizeAnchor xmlns:cdr="http://schemas.openxmlformats.org/drawingml/2006/chartDrawing">
    <cdr:from>
      <cdr:x>0.14581</cdr:x>
      <cdr:y>0.11667</cdr:y>
    </cdr:from>
    <cdr:to>
      <cdr:x>0.14581</cdr:x>
      <cdr:y>0.40793</cdr:y>
    </cdr:to>
    <cdr:cxnSp macro="">
      <cdr:nvCxnSpPr>
        <cdr:cNvPr id="14" name="Straight Connector 13">
          <a:extLst xmlns:a="http://schemas.openxmlformats.org/drawingml/2006/main">
            <a:ext uri="{FF2B5EF4-FFF2-40B4-BE49-F238E27FC236}">
              <a16:creationId xmlns:a16="http://schemas.microsoft.com/office/drawing/2014/main" id="{5F271A62-80CA-4F6E-B737-4BD506D58729}"/>
            </a:ext>
          </a:extLst>
        </cdr:cNvPr>
        <cdr:cNvCxnSpPr/>
      </cdr:nvCxnSpPr>
      <cdr:spPr>
        <a:xfrm xmlns:a="http://schemas.openxmlformats.org/drawingml/2006/main" flipV="1">
          <a:off x="1262149" y="732559"/>
          <a:ext cx="0" cy="1828800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5518</cdr:x>
      <cdr:y>0.11649</cdr:y>
    </cdr:from>
    <cdr:to>
      <cdr:x>0.5518</cdr:x>
      <cdr:y>0.43687</cdr:y>
    </cdr:to>
    <cdr:cxnSp macro="">
      <cdr:nvCxnSpPr>
        <cdr:cNvPr id="15" name="Straight Connector 14">
          <a:extLst xmlns:a="http://schemas.openxmlformats.org/drawingml/2006/main">
            <a:ext uri="{FF2B5EF4-FFF2-40B4-BE49-F238E27FC236}">
              <a16:creationId xmlns:a16="http://schemas.microsoft.com/office/drawing/2014/main" id="{75EB7D64-AE73-401D-9EF7-52DC8E045B52}"/>
            </a:ext>
          </a:extLst>
        </cdr:cNvPr>
        <cdr:cNvCxnSpPr/>
      </cdr:nvCxnSpPr>
      <cdr:spPr>
        <a:xfrm xmlns:a="http://schemas.openxmlformats.org/drawingml/2006/main" flipV="1">
          <a:off x="4776586" y="731405"/>
          <a:ext cx="0" cy="2011680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75483</cdr:x>
      <cdr:y>0.11616</cdr:y>
    </cdr:from>
    <cdr:to>
      <cdr:x>0.75483</cdr:x>
      <cdr:y>0.37101</cdr:y>
    </cdr:to>
    <cdr:cxnSp macro="">
      <cdr:nvCxnSpPr>
        <cdr:cNvPr id="16" name="Straight Connector 15">
          <a:extLst xmlns:a="http://schemas.openxmlformats.org/drawingml/2006/main">
            <a:ext uri="{FF2B5EF4-FFF2-40B4-BE49-F238E27FC236}">
              <a16:creationId xmlns:a16="http://schemas.microsoft.com/office/drawing/2014/main" id="{CA4D3683-DC4A-4485-AEF1-233DC6FAA402}"/>
            </a:ext>
          </a:extLst>
        </cdr:cNvPr>
        <cdr:cNvCxnSpPr/>
      </cdr:nvCxnSpPr>
      <cdr:spPr>
        <a:xfrm xmlns:a="http://schemas.openxmlformats.org/drawingml/2006/main" flipV="1">
          <a:off x="6534035" y="729327"/>
          <a:ext cx="0" cy="1600200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0334</cdr:x>
      <cdr:y>0.11571</cdr:y>
    </cdr:from>
    <cdr:to>
      <cdr:x>0.60334</cdr:x>
      <cdr:y>0.50164</cdr:y>
    </cdr:to>
    <cdr:cxnSp macro="">
      <cdr:nvCxnSpPr>
        <cdr:cNvPr id="17" name="Straight Connector 16">
          <a:extLst xmlns:a="http://schemas.openxmlformats.org/drawingml/2006/main">
            <a:ext uri="{FF2B5EF4-FFF2-40B4-BE49-F238E27FC236}">
              <a16:creationId xmlns:a16="http://schemas.microsoft.com/office/drawing/2014/main" id="{C31F7AB1-926F-49A6-957C-F2AABD78192A}"/>
            </a:ext>
          </a:extLst>
        </cdr:cNvPr>
        <cdr:cNvCxnSpPr/>
      </cdr:nvCxnSpPr>
      <cdr:spPr>
        <a:xfrm xmlns:a="http://schemas.openxmlformats.org/drawingml/2006/main" flipV="1">
          <a:off x="5222701" y="726557"/>
          <a:ext cx="0" cy="2423160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2978</cdr:x>
      <cdr:y>0.11731</cdr:y>
    </cdr:from>
    <cdr:to>
      <cdr:x>0.2978</cdr:x>
      <cdr:y>0.4377</cdr:y>
    </cdr:to>
    <cdr:cxnSp macro="">
      <cdr:nvCxnSpPr>
        <cdr:cNvPr id="18" name="Straight Connector 17">
          <a:extLst xmlns:a="http://schemas.openxmlformats.org/drawingml/2006/main">
            <a:ext uri="{FF2B5EF4-FFF2-40B4-BE49-F238E27FC236}">
              <a16:creationId xmlns:a16="http://schemas.microsoft.com/office/drawing/2014/main" id="{50CD218C-1802-44CF-BC87-A5030400857F}"/>
            </a:ext>
          </a:extLst>
        </cdr:cNvPr>
        <cdr:cNvCxnSpPr/>
      </cdr:nvCxnSpPr>
      <cdr:spPr>
        <a:xfrm xmlns:a="http://schemas.openxmlformats.org/drawingml/2006/main" flipV="1">
          <a:off x="2577868" y="736600"/>
          <a:ext cx="0" cy="2011680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93293</cdr:x>
      <cdr:y>0.11511</cdr:y>
    </cdr:from>
    <cdr:to>
      <cdr:x>0.93293</cdr:x>
      <cdr:y>0.2753</cdr:y>
    </cdr:to>
    <cdr:cxnSp macro="">
      <cdr:nvCxnSpPr>
        <cdr:cNvPr id="19" name="Straight Connector 18">
          <a:extLst xmlns:a="http://schemas.openxmlformats.org/drawingml/2006/main">
            <a:ext uri="{FF2B5EF4-FFF2-40B4-BE49-F238E27FC236}">
              <a16:creationId xmlns:a16="http://schemas.microsoft.com/office/drawing/2014/main" id="{62E59C35-5C75-420B-A409-5FE3306B5DAD}"/>
            </a:ext>
          </a:extLst>
        </cdr:cNvPr>
        <cdr:cNvCxnSpPr/>
      </cdr:nvCxnSpPr>
      <cdr:spPr>
        <a:xfrm xmlns:a="http://schemas.openxmlformats.org/drawingml/2006/main" flipV="1">
          <a:off x="8075699" y="722745"/>
          <a:ext cx="0" cy="1005840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2777</cdr:x>
      <cdr:y>0.11713</cdr:y>
    </cdr:from>
    <cdr:to>
      <cdr:x>0.62777</cdr:x>
      <cdr:y>0.48849</cdr:y>
    </cdr:to>
    <cdr:cxnSp macro="">
      <cdr:nvCxnSpPr>
        <cdr:cNvPr id="37" name="Straight Connector 36">
          <a:extLst xmlns:a="http://schemas.openxmlformats.org/drawingml/2006/main">
            <a:ext uri="{FF2B5EF4-FFF2-40B4-BE49-F238E27FC236}">
              <a16:creationId xmlns:a16="http://schemas.microsoft.com/office/drawing/2014/main" id="{CC8266AE-5C31-4DB4-8BA8-0C7D68F72A56}"/>
            </a:ext>
          </a:extLst>
        </cdr:cNvPr>
        <cdr:cNvCxnSpPr/>
      </cdr:nvCxnSpPr>
      <cdr:spPr>
        <a:xfrm xmlns:a="http://schemas.openxmlformats.org/drawingml/2006/main" flipV="1">
          <a:off x="5434213" y="735446"/>
          <a:ext cx="0" cy="2331720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12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9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3.xml><?xml version="1.0" encoding="utf-8"?>
<c:userShapes xmlns:c="http://schemas.openxmlformats.org/drawingml/2006/chart">
  <cdr:relSizeAnchor xmlns:cdr="http://schemas.openxmlformats.org/drawingml/2006/chartDrawing">
    <cdr:from>
      <cdr:x>0.05617</cdr:x>
      <cdr:y>0.8458</cdr:y>
    </cdr:from>
    <cdr:to>
      <cdr:x>0.74457</cdr:x>
      <cdr:y>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FC1F98D-8079-45FE-955D-BE6117A875A1}"/>
            </a:ext>
          </a:extLst>
        </cdr:cNvPr>
        <cdr:cNvSpPr txBox="1"/>
      </cdr:nvSpPr>
      <cdr:spPr>
        <a:xfrm xmlns:a="http://schemas.openxmlformats.org/drawingml/2006/main">
          <a:off x="486585" y="5317118"/>
          <a:ext cx="5962993" cy="96938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Ministerio de Hacienda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75403</cdr:x>
      <cdr:y>0.85444</cdr:y>
    </cdr:from>
    <cdr:to>
      <cdr:x>0.95378</cdr:x>
      <cdr:y>1</cdr:y>
    </cdr:to>
    <cdr:pic>
      <cdr:nvPicPr>
        <cdr:cNvPr id="3" name="Picture 2">
          <a:extLst xmlns:a="http://schemas.openxmlformats.org/drawingml/2006/main">
            <a:ext uri="{FF2B5EF4-FFF2-40B4-BE49-F238E27FC236}">
              <a16:creationId xmlns:a16="http://schemas.microsoft.com/office/drawing/2014/main" id="{40C2595B-B71D-4893-94BB-B29B1683FEAB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531535" y="5371444"/>
          <a:ext cx="1730230" cy="915056"/>
        </a:xfrm>
        <a:prstGeom xmlns:a="http://schemas.openxmlformats.org/drawingml/2006/main" prst="rect">
          <a:avLst/>
        </a:prstGeom>
      </cdr:spPr>
    </cdr:pic>
  </cdr:relSizeAnchor>
</c:userShapes>
</file>

<file path=xl/drawings/drawing14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A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5.xml><?xml version="1.0" encoding="utf-8"?>
<c:userShapes xmlns:c="http://schemas.openxmlformats.org/drawingml/2006/chart">
  <cdr:relSizeAnchor xmlns:cdr="http://schemas.openxmlformats.org/drawingml/2006/chartDrawing">
    <cdr:from>
      <cdr:x>0.03984</cdr:x>
      <cdr:y>0.83446</cdr:y>
    </cdr:from>
    <cdr:to>
      <cdr:x>0.99106</cdr:x>
      <cdr:y>1</cdr:y>
    </cdr:to>
    <cdr:sp macro="" textlink="">
      <cdr:nvSpPr>
        <cdr:cNvPr id="7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345037" y="5244259"/>
          <a:ext cx="8238654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Ministerio de Hacienda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535</cdr:x>
      <cdr:y>0.85447</cdr:y>
    </cdr:from>
    <cdr:to>
      <cdr:x>0.98501</cdr:x>
      <cdr:y>1</cdr:y>
    </cdr:to>
    <cdr:pic>
      <cdr:nvPicPr>
        <cdr:cNvPr id="8" name="Picture 7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01528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16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B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7.xml><?xml version="1.0" encoding="utf-8"?>
<c:userShapes xmlns:c="http://schemas.openxmlformats.org/drawingml/2006/chart">
  <cdr:relSizeAnchor xmlns:cdr="http://schemas.openxmlformats.org/drawingml/2006/chartDrawing">
    <cdr:from>
      <cdr:x>0.74182</cdr:x>
      <cdr:y>0.10485</cdr:y>
    </cdr:from>
    <cdr:to>
      <cdr:x>0.8826</cdr:x>
      <cdr:y>0.29969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E5FF0BC6-5A79-4292-9F2B-9974FA9B5F6C}"/>
            </a:ext>
          </a:extLst>
        </cdr:cNvPr>
        <cdr:cNvSpPr txBox="1"/>
      </cdr:nvSpPr>
      <cdr:spPr>
        <a:xfrm xmlns:a="http://schemas.openxmlformats.org/drawingml/2006/main">
          <a:off x="6432227" y="659995"/>
          <a:ext cx="1220684" cy="1226476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>
            <a:lumMod val="85000"/>
          </a:schemeClr>
        </a:solidFill>
        <a:ln xmlns:a="http://schemas.openxmlformats.org/drawingml/2006/main" w="12700"/>
      </cdr:spPr>
      <cdr:style>
        <a:lnRef xmlns:a="http://schemas.openxmlformats.org/drawingml/2006/main" idx="2">
          <a:schemeClr val="dk1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200" b="1" u="sng"/>
            <a:t>PRESIDENCIAS</a:t>
          </a:r>
        </a:p>
        <a:p xmlns:a="http://schemas.openxmlformats.org/drawingml/2006/main">
          <a:r>
            <a:rPr lang="en-US" sz="1200">
              <a:solidFill>
                <a:schemeClr val="accent1"/>
              </a:solidFill>
            </a:rPr>
            <a:t>Menem</a:t>
          </a:r>
        </a:p>
        <a:p xmlns:a="http://schemas.openxmlformats.org/drawingml/2006/main">
          <a:r>
            <a:rPr lang="en-US" sz="1200">
              <a:solidFill>
                <a:schemeClr val="accent2"/>
              </a:solidFill>
            </a:rPr>
            <a:t>de</a:t>
          </a:r>
          <a:r>
            <a:rPr lang="en-US" sz="1200" baseline="0">
              <a:solidFill>
                <a:schemeClr val="accent2"/>
              </a:solidFill>
            </a:rPr>
            <a:t> la Rua</a:t>
          </a:r>
        </a:p>
        <a:p xmlns:a="http://schemas.openxmlformats.org/drawingml/2006/main">
          <a:r>
            <a:rPr lang="en-US" sz="1200" baseline="0">
              <a:solidFill>
                <a:schemeClr val="tx2"/>
              </a:solidFill>
            </a:rPr>
            <a:t>Duhalde</a:t>
          </a:r>
        </a:p>
        <a:p xmlns:a="http://schemas.openxmlformats.org/drawingml/2006/main">
          <a:r>
            <a:rPr lang="en-US" sz="1200" baseline="0">
              <a:solidFill>
                <a:schemeClr val="accent5"/>
              </a:solidFill>
            </a:rPr>
            <a:t>Kirchnerismo</a:t>
          </a:r>
        </a:p>
        <a:p xmlns:a="http://schemas.openxmlformats.org/drawingml/2006/main">
          <a:r>
            <a:rPr lang="en-US" sz="1200" baseline="0">
              <a:solidFill>
                <a:srgbClr val="FFFF00"/>
              </a:solidFill>
            </a:rPr>
            <a:t>Cambiemos</a:t>
          </a:r>
          <a:endParaRPr lang="en-US" sz="1200">
            <a:solidFill>
              <a:srgbClr val="FFFF00"/>
            </a:solidFill>
          </a:endParaRPr>
        </a:p>
      </cdr:txBody>
    </cdr:sp>
  </cdr:relSizeAnchor>
  <cdr:relSizeAnchor xmlns:cdr="http://schemas.openxmlformats.org/drawingml/2006/chartDrawing">
    <cdr:from>
      <cdr:x>0.04878</cdr:x>
      <cdr:y>0.83446</cdr:y>
    </cdr:from>
    <cdr:to>
      <cdr:x>1</cdr:x>
      <cdr:y>1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422495" y="5244259"/>
          <a:ext cx="8238654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Ministerio de Hacienda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481</cdr:x>
      <cdr:y>0.85447</cdr:y>
    </cdr:from>
    <cdr:to>
      <cdr:x>0.98447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96905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18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C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9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D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4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0.xml><?xml version="1.0" encoding="utf-8"?>
<c:userShapes xmlns:c="http://schemas.openxmlformats.org/drawingml/2006/chart">
  <cdr:relSizeAnchor xmlns:cdr="http://schemas.openxmlformats.org/drawingml/2006/chartDrawing">
    <cdr:from>
      <cdr:x>0.04506</cdr:x>
      <cdr:y>0.83041</cdr:y>
    </cdr:from>
    <cdr:to>
      <cdr:x>0.99628</cdr:x>
      <cdr:y>0.99595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390305" y="5218820"/>
          <a:ext cx="8238654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Ministerio de Hacienda y cálculos del autor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78699</cdr:x>
      <cdr:y>0.85447</cdr:y>
    </cdr:from>
    <cdr:to>
      <cdr:x>0.98665</cdr:x>
      <cdr:y>1</cdr:y>
    </cdr:to>
    <cdr:pic>
      <cdr:nvPicPr>
        <cdr:cNvPr id="4" name="Picture 3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15776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21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E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2.xml><?xml version="1.0" encoding="utf-8"?>
<c:userShapes xmlns:c="http://schemas.openxmlformats.org/drawingml/2006/chart">
  <cdr:relSizeAnchor xmlns:cdr="http://schemas.openxmlformats.org/drawingml/2006/chartDrawing">
    <cdr:from>
      <cdr:x>0.74835</cdr:x>
      <cdr:y>0.85488</cdr:y>
    </cdr:from>
    <cdr:to>
      <cdr:x>0.94772</cdr:x>
      <cdr:y>1</cdr:y>
    </cdr:to>
    <cdr:pic>
      <cdr:nvPicPr>
        <cdr:cNvPr id="2" name="Picture 1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482509" y="5364972"/>
          <a:ext cx="1726962" cy="910745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05392</cdr:x>
      <cdr:y>0.83169</cdr:y>
    </cdr:from>
    <cdr:to>
      <cdr:x>0.79253</cdr:x>
      <cdr:y>0.99723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467002" y="5229958"/>
          <a:ext cx="6396587" cy="104097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 Banco Central de la República Argentina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</cdr:txBody>
    </cdr:sp>
  </cdr:relSizeAnchor>
</c:userShapes>
</file>

<file path=xl/drawings/drawing23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F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4.xml><?xml version="1.0" encoding="utf-8"?>
<c:userShapes xmlns:c="http://schemas.openxmlformats.org/drawingml/2006/chart">
  <cdr:relSizeAnchor xmlns:cdr="http://schemas.openxmlformats.org/drawingml/2006/chartDrawing">
    <cdr:from>
      <cdr:x>0.07368</cdr:x>
      <cdr:y>0.83453</cdr:y>
    </cdr:from>
    <cdr:to>
      <cdr:x>1</cdr:x>
      <cdr:y>0.99979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638083" y="5247817"/>
          <a:ext cx="8022269" cy="103921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Banco Central de la Republica Argentina (BCRA)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539</cdr:x>
      <cdr:y>0.85447</cdr:y>
    </cdr:from>
    <cdr:to>
      <cdr:x>0.98505</cdr:x>
      <cdr:y>1</cdr:y>
    </cdr:to>
    <cdr:pic>
      <cdr:nvPicPr>
        <cdr:cNvPr id="4" name="Picture 3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01905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25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0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6.xml><?xml version="1.0" encoding="utf-8"?>
<c:userShapes xmlns:c="http://schemas.openxmlformats.org/drawingml/2006/chart">
  <cdr:relSizeAnchor xmlns:cdr="http://schemas.openxmlformats.org/drawingml/2006/chartDrawing">
    <cdr:from>
      <cdr:x>0.59432</cdr:x>
      <cdr:y>0.52316</cdr:y>
    </cdr:from>
    <cdr:to>
      <cdr:x>0.65607</cdr:x>
      <cdr:y>0.56677</cdr:y>
    </cdr:to>
    <cdr:sp macro="" textlink="">
      <cdr:nvSpPr>
        <cdr:cNvPr id="4" name="Line Callout 1 (Border and Accent Bar) 3">
          <a:extLst xmlns:a="http://schemas.openxmlformats.org/drawingml/2006/main">
            <a:ext uri="{FF2B5EF4-FFF2-40B4-BE49-F238E27FC236}">
              <a16:creationId xmlns:a16="http://schemas.microsoft.com/office/drawing/2014/main" id="{7FD3F584-E4CF-4B49-B196-373776A2FBF3}"/>
            </a:ext>
          </a:extLst>
        </cdr:cNvPr>
        <cdr:cNvSpPr/>
      </cdr:nvSpPr>
      <cdr:spPr>
        <a:xfrm xmlns:a="http://schemas.openxmlformats.org/drawingml/2006/main">
          <a:off x="5153288" y="3293149"/>
          <a:ext cx="535425" cy="274516"/>
        </a:xfrm>
        <a:prstGeom xmlns:a="http://schemas.openxmlformats.org/drawingml/2006/main" prst="accentBorderCallout1">
          <a:avLst>
            <a:gd name="adj1" fmla="val 54628"/>
            <a:gd name="adj2" fmla="val 109188"/>
            <a:gd name="adj3" fmla="val 155735"/>
            <a:gd name="adj4" fmla="val 136655"/>
          </a:avLst>
        </a:prstGeom>
        <a:solidFill xmlns:a="http://schemas.openxmlformats.org/drawingml/2006/main">
          <a:schemeClr val="bg1">
            <a:lumMod val="95000"/>
          </a:schemeClr>
        </a:solidFill>
        <a:ln xmlns:a="http://schemas.openxmlformats.org/drawingml/2006/main" w="12700"/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ctr"/>
          <a:r>
            <a:rPr lang="en-US" sz="1050">
              <a:solidFill>
                <a:schemeClr val="tx1"/>
              </a:solidFill>
            </a:rPr>
            <a:t>IPCNu</a:t>
          </a:r>
          <a:endParaRPr lang="en-US" sz="900">
            <a:solidFill>
              <a:schemeClr val="tx1"/>
            </a:solidFill>
          </a:endParaRPr>
        </a:p>
      </cdr:txBody>
    </cdr:sp>
  </cdr:relSizeAnchor>
  <cdr:relSizeAnchor xmlns:cdr="http://schemas.openxmlformats.org/drawingml/2006/chartDrawing">
    <cdr:from>
      <cdr:x>0.06287</cdr:x>
      <cdr:y>0.08741</cdr:y>
    </cdr:from>
    <cdr:to>
      <cdr:x>0.20013</cdr:x>
      <cdr:y>0.55008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1B9CA792-A841-4115-A432-74F8D459CE58}"/>
            </a:ext>
          </a:extLst>
        </cdr:cNvPr>
        <cdr:cNvSpPr txBox="1"/>
      </cdr:nvSpPr>
      <cdr:spPr>
        <a:xfrm xmlns:a="http://schemas.openxmlformats.org/drawingml/2006/main">
          <a:off x="545137" y="550227"/>
          <a:ext cx="1190161" cy="2912391"/>
        </a:xfrm>
        <a:prstGeom xmlns:a="http://schemas.openxmlformats.org/drawingml/2006/main" prst="rect">
          <a:avLst/>
        </a:prstGeom>
        <a:solidFill xmlns:a="http://schemas.openxmlformats.org/drawingml/2006/main">
          <a:srgbClr val="00447C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4">
            <a:shade val="50000"/>
          </a:schemeClr>
        </a:lnRef>
        <a:fillRef xmlns:a="http://schemas.openxmlformats.org/drawingml/2006/main" idx="1">
          <a:schemeClr val="accent4"/>
        </a:fillRef>
        <a:effectRef xmlns:a="http://schemas.openxmlformats.org/drawingml/2006/main" idx="0">
          <a:schemeClr val="accent4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1000" b="1"/>
            <a:t>INFLACION ANUAL PROMEDIO</a:t>
          </a:r>
        </a:p>
        <a:p xmlns:a="http://schemas.openxmlformats.org/drawingml/2006/main">
          <a:endParaRPr lang="en-US" sz="1000" b="1"/>
        </a:p>
        <a:p xmlns:a="http://schemas.openxmlformats.org/drawingml/2006/main">
          <a:r>
            <a:rPr lang="en-US" sz="1000" b="0"/>
            <a:t>Néstor Kirchner:</a:t>
          </a:r>
        </a:p>
        <a:p xmlns:a="http://schemas.openxmlformats.org/drawingml/2006/main">
          <a:r>
            <a:rPr lang="en-US" sz="1000" b="0"/>
            <a:t>15.3%</a:t>
          </a:r>
        </a:p>
        <a:p xmlns:a="http://schemas.openxmlformats.org/drawingml/2006/main">
          <a:endParaRPr lang="en-US" sz="1000" b="0"/>
        </a:p>
        <a:p xmlns:a="http://schemas.openxmlformats.org/drawingml/2006/main">
          <a:r>
            <a:rPr lang="en-US" sz="1000" b="0"/>
            <a:t>Cristina F.</a:t>
          </a:r>
          <a:r>
            <a:rPr lang="en-US" sz="1000" b="0" baseline="0"/>
            <a:t> de Kirchner:</a:t>
          </a:r>
        </a:p>
        <a:p xmlns:a="http://schemas.openxmlformats.org/drawingml/2006/main">
          <a:r>
            <a:rPr lang="en-US" sz="1000" b="0"/>
            <a:t>25.6%</a:t>
          </a:r>
        </a:p>
        <a:p xmlns:a="http://schemas.openxmlformats.org/drawingml/2006/main">
          <a:endParaRPr lang="en-US" sz="1000" b="0"/>
        </a:p>
        <a:p xmlns:a="http://schemas.openxmlformats.org/drawingml/2006/main">
          <a:r>
            <a:rPr lang="en-US" sz="1000" b="0"/>
            <a:t>Kirchnerismo:</a:t>
          </a:r>
          <a:endParaRPr lang="en-US" sz="1000" b="0" baseline="0"/>
        </a:p>
        <a:p xmlns:a="http://schemas.openxmlformats.org/drawingml/2006/main">
          <a:r>
            <a:rPr lang="en-US" sz="1000" b="0" baseline="0"/>
            <a:t>20.4%</a:t>
          </a:r>
        </a:p>
        <a:p xmlns:a="http://schemas.openxmlformats.org/drawingml/2006/main">
          <a:endParaRPr lang="en-US" sz="1000" b="0" baseline="0"/>
        </a:p>
        <a:p xmlns:a="http://schemas.openxmlformats.org/drawingml/2006/main">
          <a:r>
            <a:rPr lang="en-US" sz="1000" b="0" baseline="0"/>
            <a:t>Macrismo:</a:t>
          </a:r>
        </a:p>
        <a:p xmlns:a="http://schemas.openxmlformats.org/drawingml/2006/main">
          <a:r>
            <a:rPr lang="en-US" sz="1000" b="0" baseline="0"/>
            <a:t>42.1%</a:t>
          </a:r>
        </a:p>
        <a:p xmlns:a="http://schemas.openxmlformats.org/drawingml/2006/main">
          <a:endParaRPr lang="en-US" sz="1000" b="0" baseline="0"/>
        </a:p>
        <a:p xmlns:a="http://schemas.openxmlformats.org/drawingml/2006/main">
          <a:r>
            <a:rPr lang="en-US" sz="1000" b="0" baseline="0"/>
            <a:t>Alberto Fernández:</a:t>
          </a:r>
        </a:p>
        <a:p xmlns:a="http://schemas.openxmlformats.org/drawingml/2006/main">
          <a:r>
            <a:rPr lang="en-US" sz="1000" b="0" baseline="0"/>
            <a:t>38.8%</a:t>
          </a:r>
          <a:endParaRPr lang="en-US" sz="1000" b="0"/>
        </a:p>
      </cdr:txBody>
    </cdr:sp>
  </cdr:relSizeAnchor>
  <cdr:relSizeAnchor xmlns:cdr="http://schemas.openxmlformats.org/drawingml/2006/chartDrawing">
    <cdr:from>
      <cdr:x>0.04878</cdr:x>
      <cdr:y>0.83446</cdr:y>
    </cdr:from>
    <cdr:to>
      <cdr:x>0.73465</cdr:x>
      <cdr:y>1</cdr:y>
    </cdr:to>
    <cdr:sp macro="" textlink="">
      <cdr:nvSpPr>
        <cdr:cNvPr id="10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422453" y="5247377"/>
          <a:ext cx="5939877" cy="104097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Instituto Nacional de Estadísticas y Censos (INDEC) y Congreso Nacional (IPC Congreso = IPC-C)</a:t>
          </a:r>
          <a:endParaRPr lang="en-US" sz="105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29431</cdr:x>
      <cdr:y>0.08353</cdr:y>
    </cdr:from>
    <cdr:to>
      <cdr:x>0.51881</cdr:x>
      <cdr:y>0.1404</cdr:y>
    </cdr:to>
    <cdr:sp macro="" textlink="">
      <cdr:nvSpPr>
        <cdr:cNvPr id="3" name="TextBox 2">
          <a:extLst xmlns:a="http://schemas.openxmlformats.org/drawingml/2006/main">
            <a:ext uri="{FF2B5EF4-FFF2-40B4-BE49-F238E27FC236}">
              <a16:creationId xmlns:a16="http://schemas.microsoft.com/office/drawing/2014/main" id="{854BC123-1F53-496C-B5E3-329C8A4E0765}"/>
            </a:ext>
          </a:extLst>
        </cdr:cNvPr>
        <cdr:cNvSpPr txBox="1"/>
      </cdr:nvSpPr>
      <cdr:spPr>
        <a:xfrm xmlns:a="http://schemas.openxmlformats.org/drawingml/2006/main">
          <a:off x="2551921" y="525803"/>
          <a:ext cx="1946572" cy="35798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chemeClr val="accent4">
                  <a:lumMod val="50000"/>
                </a:schemeClr>
              </a:solidFill>
            </a:rPr>
            <a:t>REDRADO</a:t>
          </a:r>
        </a:p>
      </cdr:txBody>
    </cdr:sp>
  </cdr:relSizeAnchor>
  <cdr:relSizeAnchor xmlns:cdr="http://schemas.openxmlformats.org/drawingml/2006/chartDrawing">
    <cdr:from>
      <cdr:x>0.5194</cdr:x>
      <cdr:y>0.08264</cdr:y>
    </cdr:from>
    <cdr:to>
      <cdr:x>0.67788</cdr:x>
      <cdr:y>0.13951</cdr:y>
    </cdr:to>
    <cdr:sp macro="" textlink="">
      <cdr:nvSpPr>
        <cdr:cNvPr id="15" name="TextBox 1">
          <a:extLst xmlns:a="http://schemas.openxmlformats.org/drawingml/2006/main">
            <a:ext uri="{FF2B5EF4-FFF2-40B4-BE49-F238E27FC236}">
              <a16:creationId xmlns:a16="http://schemas.microsoft.com/office/drawing/2014/main" id="{A93BC35C-4386-45FA-B706-6C261FCD07DF}"/>
            </a:ext>
          </a:extLst>
        </cdr:cNvPr>
        <cdr:cNvSpPr txBox="1"/>
      </cdr:nvSpPr>
      <cdr:spPr>
        <a:xfrm xmlns:a="http://schemas.openxmlformats.org/drawingml/2006/main">
          <a:off x="4503632" y="520201"/>
          <a:ext cx="1374158" cy="35798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chemeClr val="accent3">
                  <a:lumMod val="50000"/>
                </a:schemeClr>
              </a:solidFill>
            </a:rPr>
            <a:t>MARCO DEL PONT</a:t>
          </a:r>
        </a:p>
      </cdr:txBody>
    </cdr:sp>
  </cdr:relSizeAnchor>
  <cdr:relSizeAnchor xmlns:cdr="http://schemas.openxmlformats.org/drawingml/2006/chartDrawing">
    <cdr:from>
      <cdr:x>0.22381</cdr:x>
      <cdr:y>0.08264</cdr:y>
    </cdr:from>
    <cdr:to>
      <cdr:x>0.29496</cdr:x>
      <cdr:y>0.13951</cdr:y>
    </cdr:to>
    <cdr:sp macro="" textlink="">
      <cdr:nvSpPr>
        <cdr:cNvPr id="18" name="TextBox 1">
          <a:extLst xmlns:a="http://schemas.openxmlformats.org/drawingml/2006/main">
            <a:ext uri="{FF2B5EF4-FFF2-40B4-BE49-F238E27FC236}">
              <a16:creationId xmlns:a16="http://schemas.microsoft.com/office/drawing/2014/main" id="{A93BC35C-4386-45FA-B706-6C261FCD07DF}"/>
            </a:ext>
          </a:extLst>
        </cdr:cNvPr>
        <cdr:cNvSpPr txBox="1"/>
      </cdr:nvSpPr>
      <cdr:spPr>
        <a:xfrm xmlns:a="http://schemas.openxmlformats.org/drawingml/2006/main">
          <a:off x="1938639" y="519516"/>
          <a:ext cx="616312" cy="35751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chemeClr val="accent4">
                  <a:lumMod val="50000"/>
                </a:schemeClr>
              </a:solidFill>
            </a:rPr>
            <a:t>PRAT</a:t>
          </a:r>
          <a:r>
            <a:rPr lang="en-US" sz="1000" baseline="0">
              <a:solidFill>
                <a:schemeClr val="accent4">
                  <a:lumMod val="50000"/>
                </a:schemeClr>
              </a:solidFill>
            </a:rPr>
            <a:t> GAY</a:t>
          </a:r>
          <a:endParaRPr lang="en-US" sz="1000">
            <a:solidFill>
              <a:schemeClr val="accent4">
                <a:lumMod val="50000"/>
              </a:schemeClr>
            </a:solidFill>
          </a:endParaRPr>
        </a:p>
      </cdr:txBody>
    </cdr:sp>
  </cdr:relSizeAnchor>
  <cdr:relSizeAnchor xmlns:cdr="http://schemas.openxmlformats.org/drawingml/2006/chartDrawing">
    <cdr:from>
      <cdr:x>0.67903</cdr:x>
      <cdr:y>0.08264</cdr:y>
    </cdr:from>
    <cdr:to>
      <cdr:x>0.71719</cdr:x>
      <cdr:y>0.20471</cdr:y>
    </cdr:to>
    <cdr:sp macro="" textlink="">
      <cdr:nvSpPr>
        <cdr:cNvPr id="19" name="TextBox 1">
          <a:extLst xmlns:a="http://schemas.openxmlformats.org/drawingml/2006/main">
            <a:ext uri="{FF2B5EF4-FFF2-40B4-BE49-F238E27FC236}">
              <a16:creationId xmlns:a16="http://schemas.microsoft.com/office/drawing/2014/main" id="{A93BC35C-4386-45FA-B706-6C261FCD07DF}"/>
            </a:ext>
          </a:extLst>
        </cdr:cNvPr>
        <cdr:cNvSpPr txBox="1"/>
      </cdr:nvSpPr>
      <cdr:spPr>
        <a:xfrm xmlns:a="http://schemas.openxmlformats.org/drawingml/2006/main">
          <a:off x="5887770" y="520201"/>
          <a:ext cx="330880" cy="76840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00">
              <a:solidFill>
                <a:schemeClr val="accent2"/>
              </a:solidFill>
            </a:rPr>
            <a:t>FABREGA</a:t>
          </a:r>
        </a:p>
      </cdr:txBody>
    </cdr:sp>
  </cdr:relSizeAnchor>
  <cdr:relSizeAnchor xmlns:cdr="http://schemas.openxmlformats.org/drawingml/2006/chartDrawing">
    <cdr:from>
      <cdr:x>0.71673</cdr:x>
      <cdr:y>0.08517</cdr:y>
    </cdr:from>
    <cdr:to>
      <cdr:x>0.76524</cdr:x>
      <cdr:y>0.20724</cdr:y>
    </cdr:to>
    <cdr:sp macro="" textlink="">
      <cdr:nvSpPr>
        <cdr:cNvPr id="20" name="TextBox 1">
          <a:extLst xmlns:a="http://schemas.openxmlformats.org/drawingml/2006/main">
            <a:ext uri="{FF2B5EF4-FFF2-40B4-BE49-F238E27FC236}">
              <a16:creationId xmlns:a16="http://schemas.microsoft.com/office/drawing/2014/main" id="{74F8008B-FB95-4B06-9F68-1B08527D1487}"/>
            </a:ext>
          </a:extLst>
        </cdr:cNvPr>
        <cdr:cNvSpPr txBox="1"/>
      </cdr:nvSpPr>
      <cdr:spPr>
        <a:xfrm xmlns:a="http://schemas.openxmlformats.org/drawingml/2006/main">
          <a:off x="6214678" y="536156"/>
          <a:ext cx="420623" cy="76840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00">
              <a:solidFill>
                <a:schemeClr val="tx1"/>
              </a:solidFill>
            </a:rPr>
            <a:t>VANOLI</a:t>
          </a:r>
        </a:p>
      </cdr:txBody>
    </cdr:sp>
  </cdr:relSizeAnchor>
  <cdr:relSizeAnchor xmlns:cdr="http://schemas.openxmlformats.org/drawingml/2006/chartDrawing">
    <cdr:from>
      <cdr:x>0.76291</cdr:x>
      <cdr:y>0.08182</cdr:y>
    </cdr:from>
    <cdr:to>
      <cdr:x>0.86899</cdr:x>
      <cdr:y>0.22991</cdr:y>
    </cdr:to>
    <cdr:sp macro="" textlink="">
      <cdr:nvSpPr>
        <cdr:cNvPr id="21" name="TextBox 1">
          <a:extLst xmlns:a="http://schemas.openxmlformats.org/drawingml/2006/main">
            <a:ext uri="{FF2B5EF4-FFF2-40B4-BE49-F238E27FC236}">
              <a16:creationId xmlns:a16="http://schemas.microsoft.com/office/drawing/2014/main" id="{FAD23290-02B6-4174-9C4A-B4292CA90DC9}"/>
            </a:ext>
          </a:extLst>
        </cdr:cNvPr>
        <cdr:cNvSpPr txBox="1"/>
      </cdr:nvSpPr>
      <cdr:spPr>
        <a:xfrm xmlns:a="http://schemas.openxmlformats.org/drawingml/2006/main">
          <a:off x="6615054" y="515024"/>
          <a:ext cx="919805" cy="93219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 anchorCtr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00">
              <a:solidFill>
                <a:schemeClr val="tx1"/>
              </a:solidFill>
            </a:rPr>
            <a:t>STURZENEGGER</a:t>
          </a:r>
        </a:p>
      </cdr:txBody>
    </cdr:sp>
  </cdr:relSizeAnchor>
  <cdr:relSizeAnchor xmlns:cdr="http://schemas.openxmlformats.org/drawingml/2006/chartDrawing">
    <cdr:from>
      <cdr:x>0.78374</cdr:x>
      <cdr:y>0.85447</cdr:y>
    </cdr:from>
    <cdr:to>
      <cdr:x>0.98341</cdr:x>
      <cdr:y>1</cdr:y>
    </cdr:to>
    <cdr:pic>
      <cdr:nvPicPr>
        <cdr:cNvPr id="22" name="Picture 21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87657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27.xml><?xml version="1.0" encoding="utf-8"?>
<xdr:wsDr xmlns:xdr="http://schemas.openxmlformats.org/drawingml/2006/spreadsheetDrawing" xmlns:a="http://schemas.openxmlformats.org/drawingml/2006/main">
  <xdr:absoluteAnchor>
    <xdr:pos x="0" y="0"/>
    <xdr:ext cx="8662147" cy="6286500"/>
    <xdr:graphicFrame macro="">
      <xdr:nvGraphicFramePr>
        <xdr:cNvPr id="10" name="Chart 1">
          <a:extLst>
            <a:ext uri="{FF2B5EF4-FFF2-40B4-BE49-F238E27FC236}">
              <a16:creationId xmlns:a16="http://schemas.microsoft.com/office/drawing/2014/main" id="{00000000-0008-0000-3100-00000A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8.xml><?xml version="1.0" encoding="utf-8"?>
<c:userShapes xmlns:c="http://schemas.openxmlformats.org/drawingml/2006/chart">
  <cdr:relSizeAnchor xmlns:cdr="http://schemas.openxmlformats.org/drawingml/2006/chartDrawing">
    <cdr:from>
      <cdr:x>0.74632</cdr:x>
      <cdr:y>0.03244</cdr:y>
    </cdr:from>
    <cdr:to>
      <cdr:x>0.96883</cdr:x>
      <cdr:y>0.194</cdr:y>
    </cdr:to>
    <cdr:sp macro="" textlink="">
      <cdr:nvSpPr>
        <cdr:cNvPr id="3" name="TextBox 2">
          <a:extLst xmlns:a="http://schemas.openxmlformats.org/drawingml/2006/main">
            <a:ext uri="{FF2B5EF4-FFF2-40B4-BE49-F238E27FC236}">
              <a16:creationId xmlns:a16="http://schemas.microsoft.com/office/drawing/2014/main" id="{0702C38E-0973-40FC-9911-CA1DD391DA79}"/>
            </a:ext>
          </a:extLst>
        </cdr:cNvPr>
        <cdr:cNvSpPr txBox="1"/>
      </cdr:nvSpPr>
      <cdr:spPr>
        <a:xfrm xmlns:a="http://schemas.openxmlformats.org/drawingml/2006/main">
          <a:off x="6471272" y="204182"/>
          <a:ext cx="1929353" cy="1016985"/>
        </a:xfrm>
        <a:prstGeom xmlns:a="http://schemas.openxmlformats.org/drawingml/2006/main" prst="rect">
          <a:avLst/>
        </a:prstGeom>
        <a:effectLst xmlns:a="http://schemas.openxmlformats.org/drawingml/2006/main"/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1200" u="sng">
              <a:solidFill>
                <a:schemeClr val="tx2">
                  <a:lumMod val="50000"/>
                </a:schemeClr>
              </a:solidFill>
              <a:effectLst/>
              <a:latin typeface="+mn-lt"/>
            </a:rPr>
            <a:t>Variación anual </a:t>
          </a:r>
          <a:r>
            <a:rPr lang="en-US" sz="1200" u="sng" baseline="0">
              <a:solidFill>
                <a:schemeClr val="tx2">
                  <a:lumMod val="50000"/>
                </a:schemeClr>
              </a:solidFill>
              <a:effectLst/>
              <a:latin typeface="+mn-lt"/>
            </a:rPr>
            <a:t> 2007-2019</a:t>
          </a:r>
          <a:r>
            <a:rPr lang="en-US" sz="1200" baseline="0">
              <a:solidFill>
                <a:schemeClr val="tx2">
                  <a:lumMod val="50000"/>
                </a:schemeClr>
              </a:solidFill>
              <a:effectLst/>
              <a:latin typeface="+mn-lt"/>
            </a:rPr>
            <a:t>:</a:t>
          </a:r>
        </a:p>
        <a:p xmlns:a="http://schemas.openxmlformats.org/drawingml/2006/main">
          <a:endParaRPr lang="en-US" sz="1200">
            <a:solidFill>
              <a:schemeClr val="tx2">
                <a:lumMod val="50000"/>
              </a:schemeClr>
            </a:solidFill>
            <a:effectLst/>
            <a:latin typeface="+mn-lt"/>
          </a:endParaRPr>
        </a:p>
        <a:p xmlns:a="http://schemas.openxmlformats.org/drawingml/2006/main">
          <a:r>
            <a:rPr lang="en-US" sz="1200">
              <a:solidFill>
                <a:schemeClr val="tx2">
                  <a:lumMod val="50000"/>
                </a:schemeClr>
              </a:solidFill>
              <a:effectLst/>
              <a:latin typeface="+mn-lt"/>
            </a:rPr>
            <a:t>Base monetaria: 27.9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>
              <a:solidFill>
                <a:schemeClr val="tx2">
                  <a:lumMod val="50000"/>
                </a:schemeClr>
              </a:solidFill>
              <a:effectLst/>
              <a:latin typeface="+mn-lt"/>
            </a:rPr>
            <a:t>M2: 26.7%</a:t>
          </a:r>
        </a:p>
        <a:p xmlns:a="http://schemas.openxmlformats.org/drawingml/2006/main">
          <a:r>
            <a:rPr lang="en-US" sz="1200">
              <a:solidFill>
                <a:schemeClr val="tx2">
                  <a:lumMod val="50000"/>
                </a:schemeClr>
              </a:solidFill>
              <a:effectLst/>
              <a:latin typeface="+mn-lt"/>
            </a:rPr>
            <a:t>IPC-Congreso: 30.6%</a:t>
          </a:r>
        </a:p>
      </cdr:txBody>
    </cdr:sp>
  </cdr:relSizeAnchor>
  <cdr:relSizeAnchor xmlns:cdr="http://schemas.openxmlformats.org/drawingml/2006/chartDrawing">
    <cdr:from>
      <cdr:x>0.06874</cdr:x>
      <cdr:y>0.02685</cdr:y>
    </cdr:from>
    <cdr:to>
      <cdr:x>0.35582</cdr:x>
      <cdr:y>0.58553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72CB8FE2-8005-4380-AD27-879CF9CD99CB}"/>
            </a:ext>
          </a:extLst>
        </cdr:cNvPr>
        <cdr:cNvSpPr txBox="1"/>
      </cdr:nvSpPr>
      <cdr:spPr>
        <a:xfrm xmlns:a="http://schemas.openxmlformats.org/drawingml/2006/main">
          <a:off x="596035" y="169015"/>
          <a:ext cx="2489229" cy="3516746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pPr>
            <a:lnSpc>
              <a:spcPts val="1500"/>
            </a:lnSpc>
          </a:pPr>
          <a:r>
            <a:rPr lang="en-US" sz="1200" b="1" u="sng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VARIACION ANUAL</a:t>
          </a:r>
          <a:endParaRPr lang="en-US" sz="1200" b="1" u="sng" baseline="0">
            <a:solidFill>
              <a:schemeClr val="bg1"/>
            </a:solidFill>
            <a:effectLst/>
            <a:latin typeface="+mn-lt"/>
            <a:ea typeface="Arial Unicode MS" pitchFamily="34" charset="-128"/>
            <a:cs typeface="Courier New" pitchFamily="49" charset="0"/>
          </a:endParaRPr>
        </a:p>
        <a:p xmlns:a="http://schemas.openxmlformats.org/drawingml/2006/main">
          <a:pPr>
            <a:lnSpc>
              <a:spcPts val="1600"/>
            </a:lnSpc>
          </a:pPr>
          <a:endParaRPr lang="en-US" sz="1200" u="none" baseline="0">
            <a:solidFill>
              <a:schemeClr val="bg1"/>
            </a:solidFill>
            <a:effectLst/>
            <a:latin typeface="+mn-lt"/>
            <a:ea typeface="Arial Unicode MS" pitchFamily="34" charset="-128"/>
            <a:cs typeface="Courier New" pitchFamily="49" charset="0"/>
          </a:endParaRPr>
        </a:p>
        <a:p xmlns:a="http://schemas.openxmlformats.org/drawingml/2006/main">
          <a:pPr>
            <a:lnSpc>
              <a:spcPts val="1500"/>
            </a:lnSpc>
          </a:pPr>
          <a:r>
            <a:rPr lang="en-US" sz="1200" b="1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Año           BM           M2             IPC-C</a:t>
          </a:r>
        </a:p>
        <a:p xmlns:a="http://schemas.openxmlformats.org/drawingml/2006/main">
          <a:pPr>
            <a:lnSpc>
              <a:spcPts val="16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07         24.0%       26.0%        25.7% </a:t>
          </a:r>
        </a:p>
        <a:p xmlns:a="http://schemas.openxmlformats.org/drawingml/2006/main">
          <a:pPr>
            <a:lnSpc>
              <a:spcPts val="15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08         10.2%       16.5%        23.0%</a:t>
          </a:r>
        </a:p>
        <a:p xmlns:a="http://schemas.openxmlformats.org/drawingml/2006/main">
          <a:pPr>
            <a:lnSpc>
              <a:spcPts val="15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09         11.9%       16.7%        14.8%</a:t>
          </a:r>
        </a:p>
        <a:p xmlns:a="http://schemas.openxmlformats.org/drawingml/2006/main">
          <a:pPr>
            <a:lnSpc>
              <a:spcPts val="15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0         31.0%       38.7%        25.3%</a:t>
          </a:r>
        </a:p>
        <a:p xmlns:a="http://schemas.openxmlformats.org/drawingml/2006/main">
          <a:pPr>
            <a:lnSpc>
              <a:spcPts val="15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1         39.0%       23.6%        22.7%</a:t>
          </a:r>
        </a:p>
        <a:p xmlns:a="http://schemas.openxmlformats.org/drawingml/2006/main">
          <a:pPr>
            <a:lnSpc>
              <a:spcPts val="15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2         37.9%       35.1%        25.2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3         22.7%       25.0%        27.7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4         22.6%       29.8%        38.4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5         34.9%       31.8%        27.9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6         31.7%       16.4%        40.7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7         21.8%       19.7%        24.7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8         40.7%       28.2%        47.6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9         34.5%       28.9%        54.0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20         </a:t>
          </a:r>
        </a:p>
        <a:p xmlns:a="http://schemas.openxmlformats.org/drawingml/2006/main">
          <a:pPr>
            <a:lnSpc>
              <a:spcPts val="1400"/>
            </a:lnSpc>
          </a:pPr>
          <a:endParaRPr lang="en-US" sz="1200" u="none" baseline="0">
            <a:solidFill>
              <a:schemeClr val="bg1"/>
            </a:solidFill>
            <a:effectLst/>
            <a:latin typeface="+mn-lt"/>
            <a:ea typeface="Arial Unicode MS" pitchFamily="34" charset="-128"/>
            <a:cs typeface="Courier New" pitchFamily="49" charset="0"/>
          </a:endParaRP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IPC-C Diciembre 2006 = 100</a:t>
          </a:r>
        </a:p>
      </cdr:txBody>
    </cdr:sp>
  </cdr:relSizeAnchor>
  <cdr:relSizeAnchor xmlns:cdr="http://schemas.openxmlformats.org/drawingml/2006/chartDrawing">
    <cdr:from>
      <cdr:x>0.045</cdr:x>
      <cdr:y>0.85537</cdr:y>
    </cdr:from>
    <cdr:to>
      <cdr:x>0.81192</cdr:x>
      <cdr:y>1</cdr:y>
    </cdr:to>
    <cdr:sp macro="" textlink="">
      <cdr:nvSpPr>
        <cdr:cNvPr id="7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389725" y="5374545"/>
          <a:ext cx="6641966" cy="90875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BCRA, INDEC, y Congreso Nacional (IPC Congreso = IPC-C)</a:t>
          </a:r>
          <a:endParaRPr lang="en-US" sz="105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80034</cdr:x>
      <cdr:y>0.85447</cdr:y>
    </cdr:from>
    <cdr:to>
      <cdr:x>1</cdr:x>
      <cdr:y>1</cdr:y>
    </cdr:to>
    <cdr:pic>
      <cdr:nvPicPr>
        <cdr:cNvPr id="9" name="Picture 8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931371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29.xml><?xml version="1.0" encoding="utf-8"?>
<xdr:wsDr xmlns:xdr="http://schemas.openxmlformats.org/drawingml/2006/spreadsheetDrawing" xmlns:a="http://schemas.openxmlformats.org/drawingml/2006/main">
  <xdr:absoluteAnchor>
    <xdr:pos x="0" y="0"/>
    <xdr:ext cx="8662147" cy="6286500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2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c:userShapes xmlns:c="http://schemas.openxmlformats.org/drawingml/2006/chart">
  <cdr:relSizeAnchor xmlns:cdr="http://schemas.openxmlformats.org/drawingml/2006/chartDrawing">
    <cdr:from>
      <cdr:x>0.80562</cdr:x>
      <cdr:y>0.57576</cdr:y>
    </cdr:from>
    <cdr:to>
      <cdr:x>0.91125</cdr:x>
      <cdr:y>0.72121</cdr:y>
    </cdr:to>
    <cdr:sp macro="" textlink="">
      <cdr:nvSpPr>
        <cdr:cNvPr id="6" name="TextBox 5">
          <a:extLst xmlns:a="http://schemas.openxmlformats.org/drawingml/2006/main">
            <a:ext uri="{FF2B5EF4-FFF2-40B4-BE49-F238E27FC236}">
              <a16:creationId xmlns:a16="http://schemas.microsoft.com/office/drawing/2014/main" id="{F23AE43C-E3AD-4CA9-BBD5-69CFD0019E50}"/>
            </a:ext>
          </a:extLst>
        </cdr:cNvPr>
        <cdr:cNvSpPr txBox="1"/>
      </cdr:nvSpPr>
      <cdr:spPr>
        <a:xfrm xmlns:a="http://schemas.openxmlformats.org/drawingml/2006/main">
          <a:off x="6974417" y="36195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47283</cdr:x>
      <cdr:y>0.57388</cdr:y>
    </cdr:from>
    <cdr:to>
      <cdr:x>0.56923</cdr:x>
      <cdr:y>0.64667</cdr:y>
    </cdr:to>
    <cdr:sp macro="" textlink="">
      <cdr:nvSpPr>
        <cdr:cNvPr id="2" name="Line Callout 1 (Border and Accent Bar) 1">
          <a:extLst xmlns:a="http://schemas.openxmlformats.org/drawingml/2006/main">
            <a:ext uri="{FF2B5EF4-FFF2-40B4-BE49-F238E27FC236}">
              <a16:creationId xmlns:a16="http://schemas.microsoft.com/office/drawing/2014/main" id="{CEE708BF-BB5C-41BF-9FFF-6DCED19E40A5}"/>
            </a:ext>
          </a:extLst>
        </cdr:cNvPr>
        <cdr:cNvSpPr/>
      </cdr:nvSpPr>
      <cdr:spPr>
        <a:xfrm xmlns:a="http://schemas.openxmlformats.org/drawingml/2006/main">
          <a:off x="4100132" y="3611263"/>
          <a:ext cx="835922" cy="458049"/>
        </a:xfrm>
        <a:prstGeom xmlns:a="http://schemas.openxmlformats.org/drawingml/2006/main" prst="accentBorderCallout1">
          <a:avLst>
            <a:gd name="adj1" fmla="val 32570"/>
            <a:gd name="adj2" fmla="val 106778"/>
            <a:gd name="adj3" fmla="val 2088"/>
            <a:gd name="adj4" fmla="val 164092"/>
          </a:avLst>
        </a:prstGeom>
        <a:solidFill xmlns:a="http://schemas.openxmlformats.org/drawingml/2006/main">
          <a:srgbClr val="717073"/>
        </a:solidFill>
        <a:ln xmlns:a="http://schemas.openxmlformats.org/drawingml/2006/main" w="12700">
          <a:solidFill>
            <a:srgbClr val="717073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ln>
                <a:noFill/>
              </a:ln>
              <a:solidFill>
                <a:schemeClr val="bg1"/>
              </a:solidFill>
              <a:latin typeface="+mn-lt"/>
            </a:rPr>
            <a:t>Cepo</a:t>
          </a:r>
          <a:r>
            <a:rPr lang="en-US" sz="1000" baseline="0">
              <a:ln>
                <a:noFill/>
              </a:ln>
              <a:solidFill>
                <a:schemeClr val="bg1"/>
              </a:solidFill>
              <a:latin typeface="+mn-lt"/>
            </a:rPr>
            <a:t> cambiario</a:t>
          </a:r>
          <a:endParaRPr lang="en-US" sz="1000">
            <a:ln>
              <a:noFill/>
            </a:ln>
            <a:solidFill>
              <a:schemeClr val="bg1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26305</cdr:x>
      <cdr:y>0.36294</cdr:y>
    </cdr:from>
    <cdr:to>
      <cdr:x>0.33517</cdr:x>
      <cdr:y>0.42117</cdr:y>
    </cdr:to>
    <cdr:sp macro="" textlink="">
      <cdr:nvSpPr>
        <cdr:cNvPr id="4" name="Line Callout 1 (Border and Accent Bar) 3">
          <a:extLst xmlns:a="http://schemas.openxmlformats.org/drawingml/2006/main">
            <a:ext uri="{FF2B5EF4-FFF2-40B4-BE49-F238E27FC236}">
              <a16:creationId xmlns:a16="http://schemas.microsoft.com/office/drawing/2014/main" id="{B5607CCC-ADBC-411A-84C5-E58A544DF3E8}"/>
            </a:ext>
          </a:extLst>
        </cdr:cNvPr>
        <cdr:cNvSpPr/>
      </cdr:nvSpPr>
      <cdr:spPr>
        <a:xfrm xmlns:a="http://schemas.openxmlformats.org/drawingml/2006/main">
          <a:off x="2281020" y="2283897"/>
          <a:ext cx="625380" cy="366427"/>
        </a:xfrm>
        <a:prstGeom xmlns:a="http://schemas.openxmlformats.org/drawingml/2006/main" prst="accentBorderCallout1">
          <a:avLst>
            <a:gd name="adj1" fmla="val 32570"/>
            <a:gd name="adj2" fmla="val 110880"/>
            <a:gd name="adj3" fmla="val 154450"/>
            <a:gd name="adj4" fmla="val 189935"/>
          </a:avLst>
        </a:prstGeom>
        <a:solidFill xmlns:a="http://schemas.openxmlformats.org/drawingml/2006/main">
          <a:srgbClr val="00447C"/>
        </a:solidFill>
        <a:ln xmlns:a="http://schemas.openxmlformats.org/drawingml/2006/main" w="12700">
          <a:solidFill>
            <a:srgbClr val="00447C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ln>
                <a:noFill/>
              </a:ln>
              <a:solidFill>
                <a:schemeClr val="bg1"/>
              </a:solidFill>
              <a:latin typeface="+mn-lt"/>
            </a:rPr>
            <a:t>Pago al FMI</a:t>
          </a:r>
        </a:p>
      </cdr:txBody>
    </cdr:sp>
  </cdr:relSizeAnchor>
  <cdr:relSizeAnchor xmlns:cdr="http://schemas.openxmlformats.org/drawingml/2006/chartDrawing">
    <cdr:from>
      <cdr:x>0.6527</cdr:x>
      <cdr:y>0.38035</cdr:y>
    </cdr:from>
    <cdr:to>
      <cdr:x>0.71008</cdr:x>
      <cdr:y>0.5517</cdr:y>
    </cdr:to>
    <cdr:cxnSp macro="">
      <cdr:nvCxnSpPr>
        <cdr:cNvPr id="8" name="Straight Arrow Connector 7">
          <a:extLst xmlns:a="http://schemas.openxmlformats.org/drawingml/2006/main">
            <a:ext uri="{FF2B5EF4-FFF2-40B4-BE49-F238E27FC236}">
              <a16:creationId xmlns:a16="http://schemas.microsoft.com/office/drawing/2014/main" id="{78899716-5373-46BF-8761-CD33775CFE27}"/>
            </a:ext>
          </a:extLst>
        </cdr:cNvPr>
        <cdr:cNvCxnSpPr/>
      </cdr:nvCxnSpPr>
      <cdr:spPr>
        <a:xfrm xmlns:a="http://schemas.openxmlformats.org/drawingml/2006/main">
          <a:off x="5659782" y="2393438"/>
          <a:ext cx="497636" cy="1078242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D11242"/>
          </a:solidFill>
          <a:tailEnd type="arrow"/>
        </a:ln>
      </cdr:spPr>
      <cdr:style>
        <a:lnRef xmlns:a="http://schemas.openxmlformats.org/drawingml/2006/main" idx="2">
          <a:schemeClr val="accent3"/>
        </a:lnRef>
        <a:fillRef xmlns:a="http://schemas.openxmlformats.org/drawingml/2006/main" idx="0">
          <a:schemeClr val="accent3"/>
        </a:fillRef>
        <a:effectRef xmlns:a="http://schemas.openxmlformats.org/drawingml/2006/main" idx="1">
          <a:schemeClr val="accent3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8332</cdr:x>
      <cdr:y>0.25011</cdr:y>
    </cdr:from>
    <cdr:to>
      <cdr:x>0.78112</cdr:x>
      <cdr:y>0.32924</cdr:y>
    </cdr:to>
    <cdr:sp macro="" textlink="">
      <cdr:nvSpPr>
        <cdr:cNvPr id="10" name="TextBox 9">
          <a:extLst xmlns:a="http://schemas.openxmlformats.org/drawingml/2006/main">
            <a:ext uri="{FF2B5EF4-FFF2-40B4-BE49-F238E27FC236}">
              <a16:creationId xmlns:a16="http://schemas.microsoft.com/office/drawing/2014/main" id="{4FA5EB2B-F6A3-4103-B73C-8CFC980ACB2F}"/>
            </a:ext>
          </a:extLst>
        </cdr:cNvPr>
        <cdr:cNvSpPr txBox="1"/>
      </cdr:nvSpPr>
      <cdr:spPr>
        <a:xfrm xmlns:a="http://schemas.openxmlformats.org/drawingml/2006/main">
          <a:off x="5925348" y="1573872"/>
          <a:ext cx="848062" cy="49794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chemeClr val="tx2"/>
              </a:solidFill>
              <a:latin typeface="+mn-lt"/>
            </a:rPr>
            <a:t>-16.400 millones</a:t>
          </a:r>
        </a:p>
      </cdr:txBody>
    </cdr:sp>
  </cdr:relSizeAnchor>
  <cdr:relSizeAnchor xmlns:cdr="http://schemas.openxmlformats.org/drawingml/2006/chartDrawing">
    <cdr:from>
      <cdr:x>0.61736</cdr:x>
      <cdr:y>0.49023</cdr:y>
    </cdr:from>
    <cdr:to>
      <cdr:x>0.71516</cdr:x>
      <cdr:y>0.56935</cdr:y>
    </cdr:to>
    <cdr:sp macro="" textlink="">
      <cdr:nvSpPr>
        <cdr:cNvPr id="11" name="TextBox 1">
          <a:extLst xmlns:a="http://schemas.openxmlformats.org/drawingml/2006/main">
            <a:ext uri="{FF2B5EF4-FFF2-40B4-BE49-F238E27FC236}">
              <a16:creationId xmlns:a16="http://schemas.microsoft.com/office/drawing/2014/main" id="{C780637C-0870-4736-9C01-AC886DE1FAB3}"/>
            </a:ext>
          </a:extLst>
        </cdr:cNvPr>
        <cdr:cNvSpPr txBox="1"/>
      </cdr:nvSpPr>
      <cdr:spPr>
        <a:xfrm xmlns:a="http://schemas.openxmlformats.org/drawingml/2006/main">
          <a:off x="5353367" y="3084863"/>
          <a:ext cx="848062" cy="497882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D11242"/>
              </a:solidFill>
              <a:latin typeface="+mn-lt"/>
            </a:rPr>
            <a:t>-14.600 millones</a:t>
          </a:r>
        </a:p>
      </cdr:txBody>
    </cdr:sp>
  </cdr:relSizeAnchor>
  <cdr:relSizeAnchor xmlns:cdr="http://schemas.openxmlformats.org/drawingml/2006/chartDrawing">
    <cdr:from>
      <cdr:x>0.2467</cdr:x>
      <cdr:y>0.49462</cdr:y>
    </cdr:from>
    <cdr:to>
      <cdr:x>0.28523</cdr:x>
      <cdr:y>0.59854</cdr:y>
    </cdr:to>
    <cdr:cxnSp macro="">
      <cdr:nvCxnSpPr>
        <cdr:cNvPr id="12" name="Straight Arrow Connector 11">
          <a:extLst xmlns:a="http://schemas.openxmlformats.org/drawingml/2006/main">
            <a:ext uri="{FF2B5EF4-FFF2-40B4-BE49-F238E27FC236}">
              <a16:creationId xmlns:a16="http://schemas.microsoft.com/office/drawing/2014/main" id="{F2D98DE6-4C9D-4359-A460-2DCE90784165}"/>
            </a:ext>
          </a:extLst>
        </cdr:cNvPr>
        <cdr:cNvCxnSpPr/>
      </cdr:nvCxnSpPr>
      <cdr:spPr>
        <a:xfrm xmlns:a="http://schemas.openxmlformats.org/drawingml/2006/main">
          <a:off x="2139221" y="3112541"/>
          <a:ext cx="334089" cy="653891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chemeClr val="tx2"/>
          </a:solidFill>
          <a:tailEnd type="arrow"/>
        </a:ln>
      </cdr:spPr>
      <cdr:style>
        <a:lnRef xmlns:a="http://schemas.openxmlformats.org/drawingml/2006/main" idx="2">
          <a:schemeClr val="accent3"/>
        </a:lnRef>
        <a:fillRef xmlns:a="http://schemas.openxmlformats.org/drawingml/2006/main" idx="0">
          <a:schemeClr val="accent3"/>
        </a:fillRef>
        <a:effectRef xmlns:a="http://schemas.openxmlformats.org/drawingml/2006/main" idx="1">
          <a:schemeClr val="accent3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25101</cdr:x>
      <cdr:y>0.47917</cdr:y>
    </cdr:from>
    <cdr:to>
      <cdr:x>0.34881</cdr:x>
      <cdr:y>0.55829</cdr:y>
    </cdr:to>
    <cdr:sp macro="" textlink="">
      <cdr:nvSpPr>
        <cdr:cNvPr id="14" name="TextBox 1">
          <a:extLst xmlns:a="http://schemas.openxmlformats.org/drawingml/2006/main">
            <a:ext uri="{FF2B5EF4-FFF2-40B4-BE49-F238E27FC236}">
              <a16:creationId xmlns:a16="http://schemas.microsoft.com/office/drawing/2014/main" id="{72247663-3E10-4A69-9A53-F2D34C767F31}"/>
            </a:ext>
          </a:extLst>
        </cdr:cNvPr>
        <cdr:cNvSpPr txBox="1"/>
      </cdr:nvSpPr>
      <cdr:spPr>
        <a:xfrm xmlns:a="http://schemas.openxmlformats.org/drawingml/2006/main">
          <a:off x="2176639" y="3015321"/>
          <a:ext cx="848062" cy="49788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chemeClr val="tx2"/>
              </a:solidFill>
              <a:latin typeface="+mn-lt"/>
            </a:rPr>
            <a:t>-9.300 millones</a:t>
          </a:r>
        </a:p>
      </cdr:txBody>
    </cdr:sp>
  </cdr:relSizeAnchor>
  <cdr:relSizeAnchor xmlns:cdr="http://schemas.openxmlformats.org/drawingml/2006/chartDrawing">
    <cdr:from>
      <cdr:x>0.65006</cdr:x>
      <cdr:y>0.24069</cdr:y>
    </cdr:from>
    <cdr:to>
      <cdr:x>0.7437</cdr:x>
      <cdr:y>0.43176</cdr:y>
    </cdr:to>
    <cdr:cxnSp macro="">
      <cdr:nvCxnSpPr>
        <cdr:cNvPr id="9" name="Straight Arrow Connector 8">
          <a:extLst xmlns:a="http://schemas.openxmlformats.org/drawingml/2006/main">
            <a:ext uri="{FF2B5EF4-FFF2-40B4-BE49-F238E27FC236}">
              <a16:creationId xmlns:a16="http://schemas.microsoft.com/office/drawing/2014/main" id="{906C7AF5-760B-4F00-880F-0660F77D23E3}"/>
            </a:ext>
          </a:extLst>
        </cdr:cNvPr>
        <cdr:cNvCxnSpPr/>
      </cdr:nvCxnSpPr>
      <cdr:spPr>
        <a:xfrm xmlns:a="http://schemas.openxmlformats.org/drawingml/2006/main">
          <a:off x="5636926" y="1514631"/>
          <a:ext cx="811967" cy="1202336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chemeClr val="tx2"/>
          </a:solidFill>
          <a:tailEnd type="arrow"/>
        </a:ln>
      </cdr:spPr>
      <cdr:style>
        <a:lnRef xmlns:a="http://schemas.openxmlformats.org/drawingml/2006/main" idx="2">
          <a:schemeClr val="accent3"/>
        </a:lnRef>
        <a:fillRef xmlns:a="http://schemas.openxmlformats.org/drawingml/2006/main" idx="0">
          <a:schemeClr val="accent3"/>
        </a:fillRef>
        <a:effectRef xmlns:a="http://schemas.openxmlformats.org/drawingml/2006/main" idx="1">
          <a:schemeClr val="accent3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07048</cdr:x>
      <cdr:y>0.79191</cdr:y>
    </cdr:from>
    <cdr:to>
      <cdr:x>0.7672</cdr:x>
      <cdr:y>1</cdr:y>
    </cdr:to>
    <cdr:sp macro="" textlink="">
      <cdr:nvSpPr>
        <cdr:cNvPr id="23" name="TextBox 1">
          <a:extLst xmlns:a="http://schemas.openxmlformats.org/drawingml/2006/main">
            <a:ext uri="{FF2B5EF4-FFF2-40B4-BE49-F238E27FC236}">
              <a16:creationId xmlns:a16="http://schemas.microsoft.com/office/drawing/2014/main" id="{B35CAEA1-BED4-4880-8064-1D4EC64BBA2C}"/>
            </a:ext>
          </a:extLst>
        </cdr:cNvPr>
        <cdr:cNvSpPr txBox="1"/>
      </cdr:nvSpPr>
      <cdr:spPr>
        <a:xfrm xmlns:a="http://schemas.openxmlformats.org/drawingml/2006/main">
          <a:off x="610339" y="4979818"/>
          <a:ext cx="6033883" cy="130853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Banco Central de la República Argentina y cálculos del autor.</a:t>
          </a:r>
        </a:p>
        <a:p xmlns:a="http://schemas.openxmlformats.org/drawingml/2006/main">
          <a:r>
            <a:rPr lang="en-US" sz="1000" b="0" baseline="0">
              <a:effectLst/>
              <a:latin typeface="+mn-lt"/>
              <a:ea typeface="+mn-ea"/>
              <a:cs typeface="+mn-cs"/>
            </a:rPr>
            <a:t>Reservas Netas (I): Reservas netas de depósitos en USD y de depósitos del gobierno para el fortalecimiento de reservas. Reservas Netas (II): Reservas Netas (I) netas de Organismos Internacionales, DEG, Deuda Multilateral, Swaps, Cedines, y Lebacs (en USD). 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7947</cdr:x>
      <cdr:y>0.84111</cdr:y>
    </cdr:from>
    <cdr:to>
      <cdr:x>0.97913</cdr:x>
      <cdr:y>0.98664</cdr:y>
    </cdr:to>
    <cdr:pic>
      <cdr:nvPicPr>
        <cdr:cNvPr id="15" name="Picture 14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50666" y="5284927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30.xml><?xml version="1.0" encoding="utf-8"?>
<c:userShapes xmlns:c="http://schemas.openxmlformats.org/drawingml/2006/chart">
  <cdr:relSizeAnchor xmlns:cdr="http://schemas.openxmlformats.org/drawingml/2006/chartDrawing">
    <cdr:from>
      <cdr:x>0.03218</cdr:x>
      <cdr:y>0.85547</cdr:y>
    </cdr:from>
    <cdr:to>
      <cdr:x>0.9868</cdr:x>
      <cdr:y>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66C8F370-27C5-4E51-BF70-4FF164EAEF56}"/>
            </a:ext>
          </a:extLst>
        </cdr:cNvPr>
        <cdr:cNvSpPr txBox="1"/>
      </cdr:nvSpPr>
      <cdr:spPr>
        <a:xfrm xmlns:a="http://schemas.openxmlformats.org/drawingml/2006/main">
          <a:off x="278524" y="5371393"/>
          <a:ext cx="8263496" cy="90748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 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Inflación Congreso e Instituto Nacional de Estadísticas y Censos (INDEC)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855</cdr:x>
      <cdr:y>0.85447</cdr:y>
    </cdr:from>
    <cdr:to>
      <cdr:x>0.98821</cdr:x>
      <cdr:y>1</cdr:y>
    </cdr:to>
    <cdr:pic>
      <cdr:nvPicPr>
        <cdr:cNvPr id="13" name="Picture 12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29272" y="5368898"/>
          <a:ext cx="1729175" cy="914400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10777</cdr:x>
      <cdr:y>0.74979</cdr:y>
    </cdr:from>
    <cdr:to>
      <cdr:x>0.23449</cdr:x>
      <cdr:y>0.79343</cdr:y>
    </cdr:to>
    <cdr:sp macro="" textlink="">
      <cdr:nvSpPr>
        <cdr:cNvPr id="3" name="TextBox 2">
          <a:extLst xmlns:a="http://schemas.openxmlformats.org/drawingml/2006/main">
            <a:ext uri="{FF2B5EF4-FFF2-40B4-BE49-F238E27FC236}">
              <a16:creationId xmlns:a16="http://schemas.microsoft.com/office/drawing/2014/main" id="{BE05687B-13AA-49E0-9AFF-779A8F9CC724}"/>
            </a:ext>
          </a:extLst>
        </cdr:cNvPr>
        <cdr:cNvSpPr txBox="1"/>
      </cdr:nvSpPr>
      <cdr:spPr>
        <a:xfrm xmlns:a="http://schemas.openxmlformats.org/drawingml/2006/main">
          <a:off x="933154" y="4712966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1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32234</cdr:x>
      <cdr:y>0.75217</cdr:y>
    </cdr:from>
    <cdr:to>
      <cdr:x>0.44906</cdr:x>
      <cdr:y>0.79581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9B3F7A0C-6515-49FB-85B1-AA48EE1C4C26}"/>
            </a:ext>
          </a:extLst>
        </cdr:cNvPr>
        <cdr:cNvSpPr txBox="1"/>
      </cdr:nvSpPr>
      <cdr:spPr>
        <a:xfrm xmlns:a="http://schemas.openxmlformats.org/drawingml/2006/main">
          <a:off x="2791147" y="4727935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2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53691</cdr:x>
      <cdr:y>0.75003</cdr:y>
    </cdr:from>
    <cdr:to>
      <cdr:x>0.66363</cdr:x>
      <cdr:y>0.79367</cdr:y>
    </cdr:to>
    <cdr:sp macro="" textlink="">
      <cdr:nvSpPr>
        <cdr:cNvPr id="6" name="TextBox 1">
          <a:extLst xmlns:a="http://schemas.openxmlformats.org/drawingml/2006/main">
            <a:ext uri="{FF2B5EF4-FFF2-40B4-BE49-F238E27FC236}">
              <a16:creationId xmlns:a16="http://schemas.microsoft.com/office/drawing/2014/main" id="{38F61257-6A7A-49A8-ADDE-6859CFA5F09A}"/>
            </a:ext>
          </a:extLst>
        </cdr:cNvPr>
        <cdr:cNvSpPr txBox="1"/>
      </cdr:nvSpPr>
      <cdr:spPr>
        <a:xfrm xmlns:a="http://schemas.openxmlformats.org/drawingml/2006/main">
          <a:off x="4649140" y="4714455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3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75148</cdr:x>
      <cdr:y>0.75003</cdr:y>
    </cdr:from>
    <cdr:to>
      <cdr:x>0.8782</cdr:x>
      <cdr:y>0.79367</cdr:y>
    </cdr:to>
    <cdr:sp macro="" textlink="">
      <cdr:nvSpPr>
        <cdr:cNvPr id="7" name="TextBox 1">
          <a:extLst xmlns:a="http://schemas.openxmlformats.org/drawingml/2006/main">
            <a:ext uri="{FF2B5EF4-FFF2-40B4-BE49-F238E27FC236}">
              <a16:creationId xmlns:a16="http://schemas.microsoft.com/office/drawing/2014/main" id="{38F61257-6A7A-49A8-ADDE-6859CFA5F09A}"/>
            </a:ext>
          </a:extLst>
        </cdr:cNvPr>
        <cdr:cNvSpPr txBox="1"/>
      </cdr:nvSpPr>
      <cdr:spPr>
        <a:xfrm xmlns:a="http://schemas.openxmlformats.org/drawingml/2006/main">
          <a:off x="6507133" y="4714455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4</a:t>
          </a:r>
          <a:endParaRPr lang="en-US" sz="1100">
            <a:solidFill>
              <a:schemeClr val="bg1"/>
            </a:solidFill>
          </a:endParaRPr>
        </a:p>
      </cdr:txBody>
    </cdr:sp>
  </cdr:relSizeAnchor>
</c:userShapes>
</file>

<file path=xl/drawings/drawing31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6D2C7AF5-BCFE-424E-85DC-99E6BA64A5C5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2.xml><?xml version="1.0" encoding="utf-8"?>
<c:userShapes xmlns:c="http://schemas.openxmlformats.org/drawingml/2006/chart">
  <cdr:relSizeAnchor xmlns:cdr="http://schemas.openxmlformats.org/drawingml/2006/chartDrawing">
    <cdr:from>
      <cdr:x>0.08107</cdr:x>
      <cdr:y>0.60016</cdr:y>
    </cdr:from>
    <cdr:to>
      <cdr:x>0.3391</cdr:x>
      <cdr:y>0.60161</cdr:y>
    </cdr:to>
    <cdr:cxnSp macro="">
      <cdr:nvCxnSpPr>
        <cdr:cNvPr id="3" name="Straight Arrow Connector 2">
          <a:extLst xmlns:a="http://schemas.openxmlformats.org/drawingml/2006/main">
            <a:ext uri="{FF2B5EF4-FFF2-40B4-BE49-F238E27FC236}">
              <a16:creationId xmlns:a16="http://schemas.microsoft.com/office/drawing/2014/main" id="{D3D6AA19-F64A-4514-ABAE-0E65AB54D831}"/>
            </a:ext>
          </a:extLst>
        </cdr:cNvPr>
        <cdr:cNvCxnSpPr/>
      </cdr:nvCxnSpPr>
      <cdr:spPr>
        <a:xfrm xmlns:a="http://schemas.openxmlformats.org/drawingml/2006/main">
          <a:off x="702946" y="3777877"/>
          <a:ext cx="2237380" cy="9144"/>
        </a:xfrm>
        <a:prstGeom xmlns:a="http://schemas.openxmlformats.org/drawingml/2006/main" prst="straightConnector1">
          <a:avLst/>
        </a:prstGeom>
        <a:ln xmlns:a="http://schemas.openxmlformats.org/drawingml/2006/main" w="12700">
          <a:solidFill>
            <a:srgbClr val="717073"/>
          </a:solidFill>
          <a:headEnd type="triangle"/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34507</cdr:x>
      <cdr:y>0.60016</cdr:y>
    </cdr:from>
    <cdr:to>
      <cdr:x>0.52776</cdr:x>
      <cdr:y>0.60161</cdr:y>
    </cdr:to>
    <cdr:cxnSp macro="">
      <cdr:nvCxnSpPr>
        <cdr:cNvPr id="4" name="Straight Arrow Connector 3">
          <a:extLst xmlns:a="http://schemas.openxmlformats.org/drawingml/2006/main">
            <a:ext uri="{FF2B5EF4-FFF2-40B4-BE49-F238E27FC236}">
              <a16:creationId xmlns:a16="http://schemas.microsoft.com/office/drawing/2014/main" id="{BDC4E87F-0857-4973-9E36-F8948DB31DEF}"/>
            </a:ext>
          </a:extLst>
        </cdr:cNvPr>
        <cdr:cNvCxnSpPr/>
      </cdr:nvCxnSpPr>
      <cdr:spPr>
        <a:xfrm xmlns:a="http://schemas.openxmlformats.org/drawingml/2006/main" flipV="1">
          <a:off x="2992092" y="3777877"/>
          <a:ext cx="1584049" cy="9144"/>
        </a:xfrm>
        <a:prstGeom xmlns:a="http://schemas.openxmlformats.org/drawingml/2006/main" prst="straightConnector1">
          <a:avLst/>
        </a:prstGeom>
        <a:ln xmlns:a="http://schemas.openxmlformats.org/drawingml/2006/main" w="12700">
          <a:solidFill>
            <a:srgbClr val="717073"/>
          </a:solidFill>
          <a:headEnd type="triangle"/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53373</cdr:x>
      <cdr:y>0.60016</cdr:y>
    </cdr:from>
    <cdr:to>
      <cdr:x>0.66149</cdr:x>
      <cdr:y>0.60161</cdr:y>
    </cdr:to>
    <cdr:cxnSp macro="">
      <cdr:nvCxnSpPr>
        <cdr:cNvPr id="5" name="Straight Arrow Connector 4">
          <a:extLst xmlns:a="http://schemas.openxmlformats.org/drawingml/2006/main">
            <a:ext uri="{FF2B5EF4-FFF2-40B4-BE49-F238E27FC236}">
              <a16:creationId xmlns:a16="http://schemas.microsoft.com/office/drawing/2014/main" id="{8A498C69-9735-4D1E-AFED-6140B965AFAF}"/>
            </a:ext>
          </a:extLst>
        </cdr:cNvPr>
        <cdr:cNvCxnSpPr/>
      </cdr:nvCxnSpPr>
      <cdr:spPr>
        <a:xfrm xmlns:a="http://schemas.openxmlformats.org/drawingml/2006/main" flipV="1">
          <a:off x="4627908" y="3777877"/>
          <a:ext cx="1107799" cy="9144"/>
        </a:xfrm>
        <a:prstGeom xmlns:a="http://schemas.openxmlformats.org/drawingml/2006/main" prst="straightConnector1">
          <a:avLst/>
        </a:prstGeom>
        <a:ln xmlns:a="http://schemas.openxmlformats.org/drawingml/2006/main" w="12700">
          <a:solidFill>
            <a:srgbClr val="717073"/>
          </a:solidFill>
          <a:headEnd type="triangle"/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7045</cdr:x>
      <cdr:y>0.60016</cdr:y>
    </cdr:from>
    <cdr:to>
      <cdr:x>0.79403</cdr:x>
      <cdr:y>0.60161</cdr:y>
    </cdr:to>
    <cdr:cxnSp macro="">
      <cdr:nvCxnSpPr>
        <cdr:cNvPr id="6" name="Straight Arrow Connector 5">
          <a:extLst xmlns:a="http://schemas.openxmlformats.org/drawingml/2006/main">
            <a:ext uri="{FF2B5EF4-FFF2-40B4-BE49-F238E27FC236}">
              <a16:creationId xmlns:a16="http://schemas.microsoft.com/office/drawing/2014/main" id="{F2964564-F148-42E7-8952-E8933E7D7173}"/>
            </a:ext>
          </a:extLst>
        </cdr:cNvPr>
        <cdr:cNvCxnSpPr/>
      </cdr:nvCxnSpPr>
      <cdr:spPr>
        <a:xfrm xmlns:a="http://schemas.openxmlformats.org/drawingml/2006/main">
          <a:off x="5813356" y="3777877"/>
          <a:ext cx="1071562" cy="9144"/>
        </a:xfrm>
        <a:prstGeom xmlns:a="http://schemas.openxmlformats.org/drawingml/2006/main" prst="straightConnector1">
          <a:avLst/>
        </a:prstGeom>
        <a:ln xmlns:a="http://schemas.openxmlformats.org/drawingml/2006/main" w="12700">
          <a:solidFill>
            <a:srgbClr val="717073"/>
          </a:solidFill>
          <a:headEnd type="triangle"/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0179</cdr:x>
      <cdr:y>0.60016</cdr:y>
    </cdr:from>
    <cdr:to>
      <cdr:x>0.90985</cdr:x>
      <cdr:y>0.60161</cdr:y>
    </cdr:to>
    <cdr:cxnSp macro="">
      <cdr:nvCxnSpPr>
        <cdr:cNvPr id="7" name="Straight Arrow Connector 6">
          <a:extLst xmlns:a="http://schemas.openxmlformats.org/drawingml/2006/main">
            <a:ext uri="{FF2B5EF4-FFF2-40B4-BE49-F238E27FC236}">
              <a16:creationId xmlns:a16="http://schemas.microsoft.com/office/drawing/2014/main" id="{F2964564-F148-42E7-8952-E8933E7D7173}"/>
            </a:ext>
          </a:extLst>
        </cdr:cNvPr>
        <cdr:cNvCxnSpPr/>
      </cdr:nvCxnSpPr>
      <cdr:spPr>
        <a:xfrm xmlns:a="http://schemas.openxmlformats.org/drawingml/2006/main">
          <a:off x="6952215" y="3777877"/>
          <a:ext cx="936970" cy="9144"/>
        </a:xfrm>
        <a:prstGeom xmlns:a="http://schemas.openxmlformats.org/drawingml/2006/main" prst="straightConnector1">
          <a:avLst/>
        </a:prstGeom>
        <a:ln xmlns:a="http://schemas.openxmlformats.org/drawingml/2006/main" w="12700">
          <a:solidFill>
            <a:srgbClr val="717073"/>
          </a:solidFill>
          <a:headEnd type="triangle"/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08153</cdr:x>
      <cdr:y>0.60496</cdr:y>
    </cdr:from>
    <cdr:to>
      <cdr:x>0.33612</cdr:x>
      <cdr:y>0.74637</cdr:y>
    </cdr:to>
    <cdr:sp macro="" textlink="">
      <cdr:nvSpPr>
        <cdr:cNvPr id="8" name="TextBox 7">
          <a:extLst xmlns:a="http://schemas.openxmlformats.org/drawingml/2006/main">
            <a:ext uri="{FF2B5EF4-FFF2-40B4-BE49-F238E27FC236}">
              <a16:creationId xmlns:a16="http://schemas.microsoft.com/office/drawing/2014/main" id="{753B2DB3-3916-4FA8-AD1D-63E0E56ECD6C}"/>
            </a:ext>
          </a:extLst>
        </cdr:cNvPr>
        <cdr:cNvSpPr txBox="1"/>
      </cdr:nvSpPr>
      <cdr:spPr>
        <a:xfrm xmlns:a="http://schemas.openxmlformats.org/drawingml/2006/main">
          <a:off x="706961" y="3808071"/>
          <a:ext cx="2207483" cy="89014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t"/>
        <a:lstStyle xmlns:a="http://schemas.openxmlformats.org/drawingml/2006/main"/>
        <a:p xmlns:a="http://schemas.openxmlformats.org/drawingml/2006/main">
          <a:pPr algn="ctr"/>
          <a:r>
            <a:rPr lang="en-US" sz="1200">
              <a:solidFill>
                <a:srgbClr val="717073"/>
              </a:solidFill>
            </a:rPr>
            <a:t>precios se duplicaron en 5</a:t>
          </a:r>
          <a:r>
            <a:rPr lang="en-US" sz="1200" baseline="0">
              <a:solidFill>
                <a:srgbClr val="717073"/>
              </a:solidFill>
            </a:rPr>
            <a:t> años</a:t>
          </a:r>
          <a:endParaRPr lang="en-US" sz="1200">
            <a:solidFill>
              <a:srgbClr val="717073"/>
            </a:solidFill>
          </a:endParaRPr>
        </a:p>
      </cdr:txBody>
    </cdr:sp>
  </cdr:relSizeAnchor>
  <cdr:relSizeAnchor xmlns:cdr="http://schemas.openxmlformats.org/drawingml/2006/chartDrawing">
    <cdr:from>
      <cdr:x>0.34627</cdr:x>
      <cdr:y>0.60496</cdr:y>
    </cdr:from>
    <cdr:to>
      <cdr:x>0.52537</cdr:x>
      <cdr:y>0.74637</cdr:y>
    </cdr:to>
    <cdr:sp macro="" textlink="">
      <cdr:nvSpPr>
        <cdr:cNvPr id="9" name="TextBox 1">
          <a:extLst xmlns:a="http://schemas.openxmlformats.org/drawingml/2006/main">
            <a:ext uri="{FF2B5EF4-FFF2-40B4-BE49-F238E27FC236}">
              <a16:creationId xmlns:a16="http://schemas.microsoft.com/office/drawing/2014/main" id="{51981227-4314-404E-A059-18164A2BCA17}"/>
            </a:ext>
          </a:extLst>
        </cdr:cNvPr>
        <cdr:cNvSpPr txBox="1"/>
      </cdr:nvSpPr>
      <cdr:spPr>
        <a:xfrm xmlns:a="http://schemas.openxmlformats.org/drawingml/2006/main">
          <a:off x="3002445" y="3808071"/>
          <a:ext cx="1552989" cy="89014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200">
              <a:solidFill>
                <a:srgbClr val="717073"/>
              </a:solidFill>
            </a:rPr>
            <a:t>precios se duplicaron en 3 años y 7 meses</a:t>
          </a:r>
        </a:p>
      </cdr:txBody>
    </cdr:sp>
  </cdr:relSizeAnchor>
  <cdr:relSizeAnchor xmlns:cdr="http://schemas.openxmlformats.org/drawingml/2006/chartDrawing">
    <cdr:from>
      <cdr:x>0.53433</cdr:x>
      <cdr:y>0.60496</cdr:y>
    </cdr:from>
    <cdr:to>
      <cdr:x>0.65672</cdr:x>
      <cdr:y>0.74637</cdr:y>
    </cdr:to>
    <cdr:sp macro="" textlink="">
      <cdr:nvSpPr>
        <cdr:cNvPr id="10" name="TextBox 1">
          <a:extLst xmlns:a="http://schemas.openxmlformats.org/drawingml/2006/main">
            <a:ext uri="{FF2B5EF4-FFF2-40B4-BE49-F238E27FC236}">
              <a16:creationId xmlns:a16="http://schemas.microsoft.com/office/drawing/2014/main" id="{310C7D47-0325-4992-9FBC-86E89162047F}"/>
            </a:ext>
          </a:extLst>
        </cdr:cNvPr>
        <cdr:cNvSpPr txBox="1"/>
      </cdr:nvSpPr>
      <cdr:spPr>
        <a:xfrm xmlns:a="http://schemas.openxmlformats.org/drawingml/2006/main">
          <a:off x="4633083" y="3808071"/>
          <a:ext cx="1061210" cy="89014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200">
              <a:solidFill>
                <a:srgbClr val="717073"/>
              </a:solidFill>
            </a:rPr>
            <a:t>precios se duplicaron en 2 años y 7 meses</a:t>
          </a:r>
        </a:p>
      </cdr:txBody>
    </cdr:sp>
  </cdr:relSizeAnchor>
  <cdr:relSizeAnchor xmlns:cdr="http://schemas.openxmlformats.org/drawingml/2006/chartDrawing">
    <cdr:from>
      <cdr:x>0.67224</cdr:x>
      <cdr:y>0.60496</cdr:y>
    </cdr:from>
    <cdr:to>
      <cdr:x>0.79104</cdr:x>
      <cdr:y>0.74637</cdr:y>
    </cdr:to>
    <cdr:sp macro="" textlink="">
      <cdr:nvSpPr>
        <cdr:cNvPr id="11" name="TextBox 1">
          <a:extLst xmlns:a="http://schemas.openxmlformats.org/drawingml/2006/main">
            <a:ext uri="{FF2B5EF4-FFF2-40B4-BE49-F238E27FC236}">
              <a16:creationId xmlns:a16="http://schemas.microsoft.com/office/drawing/2014/main" id="{FA68FDB1-653C-4167-9348-ED78137BA988}"/>
            </a:ext>
          </a:extLst>
        </cdr:cNvPr>
        <cdr:cNvSpPr txBox="1"/>
      </cdr:nvSpPr>
      <cdr:spPr>
        <a:xfrm xmlns:a="http://schemas.openxmlformats.org/drawingml/2006/main">
          <a:off x="5828886" y="3808071"/>
          <a:ext cx="1030149" cy="89014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200">
              <a:solidFill>
                <a:srgbClr val="717073"/>
              </a:solidFill>
            </a:rPr>
            <a:t>precios se duplicaron en 2 años y 6 meses</a:t>
          </a:r>
        </a:p>
      </cdr:txBody>
    </cdr:sp>
  </cdr:relSizeAnchor>
  <cdr:relSizeAnchor xmlns:cdr="http://schemas.openxmlformats.org/drawingml/2006/chartDrawing">
    <cdr:from>
      <cdr:x>0.80119</cdr:x>
      <cdr:y>0.60496</cdr:y>
    </cdr:from>
    <cdr:to>
      <cdr:x>0.90627</cdr:x>
      <cdr:y>0.74637</cdr:y>
    </cdr:to>
    <cdr:sp macro="" textlink="">
      <cdr:nvSpPr>
        <cdr:cNvPr id="12" name="TextBox 1">
          <a:extLst xmlns:a="http://schemas.openxmlformats.org/drawingml/2006/main">
            <a:ext uri="{FF2B5EF4-FFF2-40B4-BE49-F238E27FC236}">
              <a16:creationId xmlns:a16="http://schemas.microsoft.com/office/drawing/2014/main" id="{AF58F788-C623-4958-B2A9-9FA5EE17E087}"/>
            </a:ext>
          </a:extLst>
        </cdr:cNvPr>
        <cdr:cNvSpPr txBox="1"/>
      </cdr:nvSpPr>
      <cdr:spPr>
        <a:xfrm xmlns:a="http://schemas.openxmlformats.org/drawingml/2006/main">
          <a:off x="6947038" y="3808071"/>
          <a:ext cx="911087" cy="89014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200">
              <a:solidFill>
                <a:srgbClr val="717073"/>
              </a:solidFill>
            </a:rPr>
            <a:t>precios se duplicaron en 2 años y 2 meses</a:t>
          </a:r>
        </a:p>
      </cdr:txBody>
    </cdr:sp>
  </cdr:relSizeAnchor>
  <cdr:relSizeAnchor xmlns:cdr="http://schemas.openxmlformats.org/drawingml/2006/chartDrawing">
    <cdr:from>
      <cdr:x>0.06753</cdr:x>
      <cdr:y>0.85547</cdr:y>
    </cdr:from>
    <cdr:to>
      <cdr:x>1</cdr:x>
      <cdr:y>1</cdr:y>
    </cdr:to>
    <cdr:sp macro="" textlink="">
      <cdr:nvSpPr>
        <cdr:cNvPr id="13" name="TextBox 1">
          <a:extLst xmlns:a="http://schemas.openxmlformats.org/drawingml/2006/main">
            <a:ext uri="{FF2B5EF4-FFF2-40B4-BE49-F238E27FC236}">
              <a16:creationId xmlns:a16="http://schemas.microsoft.com/office/drawing/2014/main" id="{F7AC58FF-DB14-4BDC-8783-5A3FB129234A}"/>
            </a:ext>
          </a:extLst>
        </cdr:cNvPr>
        <cdr:cNvSpPr txBox="1"/>
      </cdr:nvSpPr>
      <cdr:spPr>
        <a:xfrm xmlns:a="http://schemas.openxmlformats.org/drawingml/2006/main">
          <a:off x="585196" y="5378977"/>
          <a:ext cx="8080686" cy="90876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 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Inflación Congreso e Instituto Nacional de Estadísticas y Censos (INDEC)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891</cdr:x>
      <cdr:y>0.85447</cdr:y>
    </cdr:from>
    <cdr:to>
      <cdr:x>0.98857</cdr:x>
      <cdr:y>1</cdr:y>
    </cdr:to>
    <cdr:pic>
      <cdr:nvPicPr>
        <cdr:cNvPr id="14" name="Picture 13">
          <a:extLst xmlns:a="http://schemas.openxmlformats.org/drawingml/2006/main">
            <a:ext uri="{FF2B5EF4-FFF2-40B4-BE49-F238E27FC236}">
              <a16:creationId xmlns:a16="http://schemas.microsoft.com/office/drawing/2014/main" id="{E82320B7-0BFD-4984-A68C-FF756CC852EF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36584" y="5372689"/>
          <a:ext cx="1730230" cy="915056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21049</cdr:x>
      <cdr:y>0.12475</cdr:y>
    </cdr:from>
    <cdr:to>
      <cdr:x>0.33711</cdr:x>
      <cdr:y>0.19747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EB22CDB0-35F3-497A-9911-C3D5D830DEEB}"/>
            </a:ext>
          </a:extLst>
        </cdr:cNvPr>
        <cdr:cNvSpPr txBox="1"/>
      </cdr:nvSpPr>
      <cdr:spPr>
        <a:xfrm xmlns:a="http://schemas.openxmlformats.org/drawingml/2006/main">
          <a:off x="1824068" y="784412"/>
          <a:ext cx="1097280" cy="4572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rgbClr val="D11242">
                  <a:alpha val="75000"/>
                </a:srgbClr>
              </a:solidFill>
            </a:rPr>
            <a:t>Inflación</a:t>
          </a:r>
          <a:r>
            <a:rPr lang="en-US" sz="1000" baseline="0">
              <a:solidFill>
                <a:srgbClr val="D11242">
                  <a:alpha val="75000"/>
                </a:srgbClr>
              </a:solidFill>
            </a:rPr>
            <a:t> interanual</a:t>
          </a:r>
          <a:endParaRPr lang="en-US" sz="1000">
            <a:solidFill>
              <a:srgbClr val="D11242">
                <a:alpha val="75000"/>
              </a:srgbClr>
            </a:solidFill>
          </a:endParaRPr>
        </a:p>
      </cdr:txBody>
    </cdr:sp>
  </cdr:relSizeAnchor>
  <cdr:relSizeAnchor xmlns:cdr="http://schemas.openxmlformats.org/drawingml/2006/chartDrawing">
    <cdr:from>
      <cdr:x>0.2738</cdr:x>
      <cdr:y>0.19747</cdr:y>
    </cdr:from>
    <cdr:to>
      <cdr:x>0.29957</cdr:x>
      <cdr:y>0.23168</cdr:y>
    </cdr:to>
    <cdr:cxnSp macro="">
      <cdr:nvCxnSpPr>
        <cdr:cNvPr id="16" name="Straight Connector 15">
          <a:extLst xmlns:a="http://schemas.openxmlformats.org/drawingml/2006/main">
            <a:ext uri="{FF2B5EF4-FFF2-40B4-BE49-F238E27FC236}">
              <a16:creationId xmlns:a16="http://schemas.microsoft.com/office/drawing/2014/main" id="{D5D28631-804D-4D1A-965B-A2D034213AB3}"/>
            </a:ext>
          </a:extLst>
        </cdr:cNvPr>
        <cdr:cNvCxnSpPr>
          <a:stCxn xmlns:a="http://schemas.openxmlformats.org/drawingml/2006/main" id="2" idx="2"/>
        </cdr:cNvCxnSpPr>
      </cdr:nvCxnSpPr>
      <cdr:spPr>
        <a:xfrm xmlns:a="http://schemas.openxmlformats.org/drawingml/2006/main">
          <a:off x="2372708" y="1241612"/>
          <a:ext cx="223321" cy="215153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rgbClr val="D11242">
              <a:alpha val="75000"/>
            </a:srgbClr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33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3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4.xml><?xml version="1.0" encoding="utf-8"?>
<c:userShapes xmlns:c="http://schemas.openxmlformats.org/drawingml/2006/chart">
  <cdr:relSizeAnchor xmlns:cdr="http://schemas.openxmlformats.org/drawingml/2006/chartDrawing">
    <cdr:from>
      <cdr:x>0.36128</cdr:x>
      <cdr:y>0.1282</cdr:y>
    </cdr:from>
    <cdr:to>
      <cdr:x>0.36242</cdr:x>
      <cdr:y>0.75702</cdr:y>
    </cdr:to>
    <cdr:cxnSp macro="">
      <cdr:nvCxnSpPr>
        <cdr:cNvPr id="4" name="Straight Connector 3">
          <a:extLst xmlns:a="http://schemas.openxmlformats.org/drawingml/2006/main">
            <a:ext uri="{FF2B5EF4-FFF2-40B4-BE49-F238E27FC236}">
              <a16:creationId xmlns:a16="http://schemas.microsoft.com/office/drawing/2014/main" id="{C003BBF2-8459-41F0-A5F0-9AE904237FF1}"/>
            </a:ext>
          </a:extLst>
        </cdr:cNvPr>
        <cdr:cNvCxnSpPr/>
      </cdr:nvCxnSpPr>
      <cdr:spPr>
        <a:xfrm xmlns:a="http://schemas.openxmlformats.org/drawingml/2006/main" flipH="1">
          <a:off x="3128356" y="805929"/>
          <a:ext cx="9872" cy="3953077"/>
        </a:xfrm>
        <a:prstGeom xmlns:a="http://schemas.openxmlformats.org/drawingml/2006/main" prst="line">
          <a:avLst/>
        </a:prstGeom>
        <a:ln xmlns:a="http://schemas.openxmlformats.org/drawingml/2006/main" w="15875">
          <a:solidFill>
            <a:schemeClr val="tx1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03113</cdr:x>
      <cdr:y>0.86265</cdr:y>
    </cdr:from>
    <cdr:to>
      <cdr:x>0.77309</cdr:x>
      <cdr:y>1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CD6A6310-FB72-4EDA-AA87-BA460DAC3AEA}"/>
            </a:ext>
          </a:extLst>
        </cdr:cNvPr>
        <cdr:cNvSpPr txBox="1"/>
      </cdr:nvSpPr>
      <cdr:spPr>
        <a:xfrm xmlns:a="http://schemas.openxmlformats.org/drawingml/2006/main">
          <a:off x="269597" y="5424645"/>
          <a:ext cx="6425646" cy="86370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solidFill>
                <a:sysClr val="windowText" lastClr="000000"/>
              </a:solidFill>
              <a:latin typeface="+mn-lt"/>
            </a:rPr>
            <a:t>NICOLAS CACHANOSKY</a:t>
          </a:r>
        </a:p>
        <a:p xmlns:a="http://schemas.openxmlformats.org/drawingml/2006/main">
          <a:r>
            <a:rPr lang="en-US" sz="1000">
              <a:solidFill>
                <a:sysClr val="windowText" lastClr="000000"/>
              </a:solidFill>
              <a:latin typeface="+mn-lt"/>
            </a:rPr>
            <a:t>METROPOLITAN</a:t>
          </a:r>
          <a:r>
            <a:rPr lang="en-US" sz="1000" baseline="0">
              <a:solidFill>
                <a:sysClr val="windowText" lastClr="000000"/>
              </a:solidFill>
              <a:latin typeface="+mn-lt"/>
            </a:rPr>
            <a:t> STATE UNIVERSITY OF DENVER | DEPARTMENT OF ECONOMICS</a:t>
          </a: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latin typeface="+mn-lt"/>
            </a:rPr>
            <a:t>AMERICAN INSTITUTE OF ECONOMIC RESEARCH | SOUND MONEY PROJECT FELLOW</a:t>
          </a: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latin typeface="+mn-lt"/>
            </a:rPr>
            <a:t>ncachano@msudenver.edu | www.ncachanosky.com</a:t>
          </a:r>
        </a:p>
        <a:p xmlns:a="http://schemas.openxmlformats.org/drawingml/2006/main">
          <a:r>
            <a:rPr lang="en-US" sz="1000" b="1" baseline="0">
              <a:solidFill>
                <a:sysClr val="windowText" lastClr="000000"/>
              </a:solidFill>
              <a:latin typeface="+mn-lt"/>
            </a:rPr>
            <a:t>Source:</a:t>
          </a:r>
          <a:r>
            <a:rPr lang="en-US" sz="1000" b="0" baseline="0">
              <a:solidFill>
                <a:sysClr val="windowText" lastClr="000000"/>
              </a:solidFill>
              <a:latin typeface="+mn-lt"/>
            </a:rPr>
            <a:t> Banco Central de la República Argentina. Relevamiento de Expectativas de Mercado.</a:t>
          </a:r>
          <a:endParaRPr lang="en-US" sz="1000">
            <a:solidFill>
              <a:sysClr val="windowText" lastClr="000000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78214</cdr:x>
      <cdr:y>0.85447</cdr:y>
    </cdr:from>
    <cdr:to>
      <cdr:x>0.9818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73785" y="5368898"/>
          <a:ext cx="1729175" cy="914400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30159</cdr:x>
      <cdr:y>0.68847</cdr:y>
    </cdr:from>
    <cdr:to>
      <cdr:x>0.34965</cdr:x>
      <cdr:y>0.73305</cdr:y>
    </cdr:to>
    <cdr:sp macro="" textlink="">
      <cdr:nvSpPr>
        <cdr:cNvPr id="2" name="Rectangle 1">
          <a:extLst xmlns:a="http://schemas.openxmlformats.org/drawingml/2006/main">
            <a:ext uri="{FF2B5EF4-FFF2-40B4-BE49-F238E27FC236}">
              <a16:creationId xmlns:a16="http://schemas.microsoft.com/office/drawing/2014/main" id="{0010C27B-1881-4378-B429-7D9D2A410FBD}"/>
            </a:ext>
          </a:extLst>
        </cdr:cNvPr>
        <cdr:cNvSpPr/>
      </cdr:nvSpPr>
      <cdr:spPr>
        <a:xfrm xmlns:a="http://schemas.openxmlformats.org/drawingml/2006/main">
          <a:off x="2610652" y="4322847"/>
          <a:ext cx="416023" cy="279912"/>
        </a:xfrm>
        <a:prstGeom xmlns:a="http://schemas.openxmlformats.org/drawingml/2006/main" prst="rect">
          <a:avLst/>
        </a:prstGeom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ctr"/>
          <a:r>
            <a:rPr lang="en-US"/>
            <a:t>28D</a:t>
          </a:r>
        </a:p>
      </cdr:txBody>
    </cdr:sp>
  </cdr:relSizeAnchor>
  <cdr:relSizeAnchor xmlns:cdr="http://schemas.openxmlformats.org/drawingml/2006/chartDrawing">
    <cdr:from>
      <cdr:x>0.90078</cdr:x>
      <cdr:y>0.13329</cdr:y>
    </cdr:from>
    <cdr:to>
      <cdr:x>0.90192</cdr:x>
      <cdr:y>0.76211</cdr:y>
    </cdr:to>
    <cdr:cxnSp macro="">
      <cdr:nvCxnSpPr>
        <cdr:cNvPr id="6" name="Straight Connector 5">
          <a:extLst xmlns:a="http://schemas.openxmlformats.org/drawingml/2006/main">
            <a:ext uri="{FF2B5EF4-FFF2-40B4-BE49-F238E27FC236}">
              <a16:creationId xmlns:a16="http://schemas.microsoft.com/office/drawing/2014/main" id="{C003BBF2-8459-41F0-A5F0-9AE904237FF1}"/>
            </a:ext>
          </a:extLst>
        </cdr:cNvPr>
        <cdr:cNvCxnSpPr/>
      </cdr:nvCxnSpPr>
      <cdr:spPr>
        <a:xfrm xmlns:a="http://schemas.openxmlformats.org/drawingml/2006/main" flipH="1">
          <a:off x="7799936" y="837918"/>
          <a:ext cx="9871" cy="3953077"/>
        </a:xfrm>
        <a:prstGeom xmlns:a="http://schemas.openxmlformats.org/drawingml/2006/main" prst="line">
          <a:avLst/>
        </a:prstGeom>
        <a:ln xmlns:a="http://schemas.openxmlformats.org/drawingml/2006/main" w="15875">
          <a:solidFill>
            <a:schemeClr val="tx1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2696</cdr:x>
      <cdr:y>0.68539</cdr:y>
    </cdr:from>
    <cdr:to>
      <cdr:x>0.8922</cdr:x>
      <cdr:y>0.72997</cdr:y>
    </cdr:to>
    <cdr:sp macro="" textlink="">
      <cdr:nvSpPr>
        <cdr:cNvPr id="8" name="Rectangle 7">
          <a:extLst xmlns:a="http://schemas.openxmlformats.org/drawingml/2006/main">
            <a:ext uri="{FF2B5EF4-FFF2-40B4-BE49-F238E27FC236}">
              <a16:creationId xmlns:a16="http://schemas.microsoft.com/office/drawing/2014/main" id="{0010C27B-1881-4378-B429-7D9D2A410FBD}"/>
            </a:ext>
          </a:extLst>
        </cdr:cNvPr>
        <cdr:cNvSpPr/>
      </cdr:nvSpPr>
      <cdr:spPr>
        <a:xfrm xmlns:a="http://schemas.openxmlformats.org/drawingml/2006/main">
          <a:off x="7158438" y="4303463"/>
          <a:ext cx="564738" cy="279912"/>
        </a:xfrm>
        <a:prstGeom xmlns:a="http://schemas.openxmlformats.org/drawingml/2006/main" prst="rect">
          <a:avLst/>
        </a:prstGeom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/>
            <a:t>PASO</a:t>
          </a:r>
        </a:p>
      </cdr:txBody>
    </cdr:sp>
  </cdr:relSizeAnchor>
</c:userShapes>
</file>

<file path=xl/drawings/drawing35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4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6.xml><?xml version="1.0" encoding="utf-8"?>
<c:userShapes xmlns:c="http://schemas.openxmlformats.org/drawingml/2006/chart">
  <cdr:relSizeAnchor xmlns:cdr="http://schemas.openxmlformats.org/drawingml/2006/chartDrawing">
    <cdr:from>
      <cdr:x>0.0405</cdr:x>
      <cdr:y>0.85499</cdr:y>
    </cdr:from>
    <cdr:to>
      <cdr:x>0.99265</cdr:x>
      <cdr:y>0.99999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6253A991-E7A9-4AAF-A321-8810BD40968B}"/>
            </a:ext>
          </a:extLst>
        </cdr:cNvPr>
        <cdr:cNvSpPr txBox="1"/>
      </cdr:nvSpPr>
      <cdr:spPr>
        <a:xfrm xmlns:a="http://schemas.openxmlformats.org/drawingml/2006/main">
          <a:off x="350646" y="5369588"/>
          <a:ext cx="8242788" cy="91063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/>
            <a:t>NICOLAS CACHANOSKY</a:t>
          </a:r>
        </a:p>
        <a:p xmlns:a="http://schemas.openxmlformats.org/drawingml/2006/main">
          <a:r>
            <a:rPr lang="en-US" sz="1000"/>
            <a:t>METROPOLITAN</a:t>
          </a:r>
          <a:r>
            <a:rPr lang="en-US" sz="1000" baseline="0"/>
            <a:t> STATE UNIVERSITY OT DENVER | DEPARTMENT OF ECONOMICS</a:t>
          </a:r>
        </a:p>
        <a:p xmlns:a="http://schemas.openxmlformats.org/drawingml/2006/main">
          <a:r>
            <a:rPr lang="en-US" sz="1000" baseline="0"/>
            <a:t>AMERICAN INSTITUTE OF ECONOMIC RESEARCH | SOUND MONEY PROJECT FELLOW</a:t>
          </a:r>
        </a:p>
        <a:p xmlns:a="http://schemas.openxmlformats.org/drawingml/2006/main">
          <a:r>
            <a:rPr lang="en-US" sz="1000" baseline="0"/>
            <a:t>ncachano@msudenver.edu | www.ncachanosky.com</a:t>
          </a:r>
        </a:p>
        <a:p xmlns:a="http://schemas.openxmlformats.org/drawingml/2006/main">
          <a:r>
            <a:rPr lang="en-US" sz="1000" b="1" baseline="0"/>
            <a:t>Source:</a:t>
          </a:r>
          <a:r>
            <a:rPr lang="en-US" sz="1000" b="0" baseline="0"/>
            <a:t> Instituto Nacional de Estadísticas y Censos (INDEC).</a:t>
          </a:r>
          <a:endParaRPr lang="en-US" sz="1000"/>
        </a:p>
      </cdr:txBody>
    </cdr:sp>
  </cdr:relSizeAnchor>
  <cdr:relSizeAnchor xmlns:cdr="http://schemas.openxmlformats.org/drawingml/2006/chartDrawing">
    <cdr:from>
      <cdr:x>0.09008</cdr:x>
      <cdr:y>0.58916</cdr:y>
    </cdr:from>
    <cdr:to>
      <cdr:x>0.1112</cdr:x>
      <cdr:y>0.6474</cdr:y>
    </cdr:to>
    <cdr:sp macro="" textlink="">
      <cdr:nvSpPr>
        <cdr:cNvPr id="3" name="Arrow: Up 2">
          <a:extLst xmlns:a="http://schemas.openxmlformats.org/drawingml/2006/main">
            <a:ext uri="{FF2B5EF4-FFF2-40B4-BE49-F238E27FC236}">
              <a16:creationId xmlns:a16="http://schemas.microsoft.com/office/drawing/2014/main" id="{4D49B0F4-49F4-4188-AF54-7F90B61E530B}"/>
            </a:ext>
          </a:extLst>
        </cdr:cNvPr>
        <cdr:cNvSpPr/>
      </cdr:nvSpPr>
      <cdr:spPr>
        <a:xfrm xmlns:a="http://schemas.openxmlformats.org/drawingml/2006/main">
          <a:off x="779794" y="3700096"/>
          <a:ext cx="182880" cy="365760"/>
        </a:xfrm>
        <a:prstGeom xmlns:a="http://schemas.openxmlformats.org/drawingml/2006/main" prst="upArrow">
          <a:avLst/>
        </a:prstGeom>
        <a:solidFill xmlns:a="http://schemas.openxmlformats.org/drawingml/2006/main">
          <a:srgbClr val="717073">
            <a:alpha val="70000"/>
          </a:srgbClr>
        </a:solidFill>
        <a:ln xmlns:a="http://schemas.openxmlformats.org/drawingml/2006/main" w="12700">
          <a:solidFill>
            <a:srgbClr val="717073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08929</cdr:x>
      <cdr:y>0.65975</cdr:y>
    </cdr:from>
    <cdr:to>
      <cdr:x>0.11042</cdr:x>
      <cdr:y>0.71799</cdr:y>
    </cdr:to>
    <cdr:sp macro="" textlink="">
      <cdr:nvSpPr>
        <cdr:cNvPr id="4" name="Arrow: Up 3">
          <a:extLst xmlns:a="http://schemas.openxmlformats.org/drawingml/2006/main">
            <a:ext uri="{FF2B5EF4-FFF2-40B4-BE49-F238E27FC236}">
              <a16:creationId xmlns:a16="http://schemas.microsoft.com/office/drawing/2014/main" id="{A7C188E6-8C32-46C8-BC64-A1897BF07824}"/>
            </a:ext>
          </a:extLst>
        </cdr:cNvPr>
        <cdr:cNvSpPr/>
      </cdr:nvSpPr>
      <cdr:spPr>
        <a:xfrm xmlns:a="http://schemas.openxmlformats.org/drawingml/2006/main" flipV="1">
          <a:off x="773025" y="4143409"/>
          <a:ext cx="182880" cy="365760"/>
        </a:xfrm>
        <a:prstGeom xmlns:a="http://schemas.openxmlformats.org/drawingml/2006/main" prst="upArrow">
          <a:avLst/>
        </a:prstGeom>
        <a:solidFill xmlns:a="http://schemas.openxmlformats.org/drawingml/2006/main">
          <a:srgbClr val="717073">
            <a:alpha val="70000"/>
          </a:srgbClr>
        </a:solidFill>
        <a:ln xmlns:a="http://schemas.openxmlformats.org/drawingml/2006/main" w="12700">
          <a:solidFill>
            <a:srgbClr val="717073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11063</cdr:x>
      <cdr:y>0.60416</cdr:y>
    </cdr:from>
    <cdr:to>
      <cdr:x>0.25693</cdr:x>
      <cdr:y>0.64833</cdr:y>
    </cdr:to>
    <cdr:sp macro="" textlink="">
      <cdr:nvSpPr>
        <cdr:cNvPr id="5" name="TextBox 4">
          <a:extLst xmlns:a="http://schemas.openxmlformats.org/drawingml/2006/main">
            <a:ext uri="{FF2B5EF4-FFF2-40B4-BE49-F238E27FC236}">
              <a16:creationId xmlns:a16="http://schemas.microsoft.com/office/drawing/2014/main" id="{C4D25C0F-53FE-42D1-A8C3-5804517F8F86}"/>
            </a:ext>
          </a:extLst>
        </cdr:cNvPr>
        <cdr:cNvSpPr txBox="1"/>
      </cdr:nvSpPr>
      <cdr:spPr>
        <a:xfrm xmlns:a="http://schemas.openxmlformats.org/drawingml/2006/main">
          <a:off x="957734" y="3794300"/>
          <a:ext cx="1266511" cy="27737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l"/>
          <a:r>
            <a:rPr lang="en-US" sz="1100">
              <a:solidFill>
                <a:srgbClr val="717073"/>
              </a:solidFill>
            </a:rPr>
            <a:t>DEPRECIACION</a:t>
          </a:r>
        </a:p>
      </cdr:txBody>
    </cdr:sp>
  </cdr:relSizeAnchor>
  <cdr:relSizeAnchor xmlns:cdr="http://schemas.openxmlformats.org/drawingml/2006/chartDrawing">
    <cdr:from>
      <cdr:x>0.11106</cdr:x>
      <cdr:y>0.65808</cdr:y>
    </cdr:from>
    <cdr:to>
      <cdr:x>0.25736</cdr:x>
      <cdr:y>0.70225</cdr:y>
    </cdr:to>
    <cdr:sp macro="" textlink="">
      <cdr:nvSpPr>
        <cdr:cNvPr id="6" name="TextBox 1">
          <a:extLst xmlns:a="http://schemas.openxmlformats.org/drawingml/2006/main">
            <a:ext uri="{FF2B5EF4-FFF2-40B4-BE49-F238E27FC236}">
              <a16:creationId xmlns:a16="http://schemas.microsoft.com/office/drawing/2014/main" id="{77CCF1A5-FC04-4DFD-8FA5-7CCE89037AFB}"/>
            </a:ext>
          </a:extLst>
        </cdr:cNvPr>
        <cdr:cNvSpPr txBox="1"/>
      </cdr:nvSpPr>
      <cdr:spPr>
        <a:xfrm xmlns:a="http://schemas.openxmlformats.org/drawingml/2006/main">
          <a:off x="961432" y="4132943"/>
          <a:ext cx="1266511" cy="27737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100">
              <a:solidFill>
                <a:srgbClr val="717073"/>
              </a:solidFill>
            </a:rPr>
            <a:t>APRECIACION</a:t>
          </a:r>
        </a:p>
      </cdr:txBody>
    </cdr:sp>
  </cdr:relSizeAnchor>
  <cdr:relSizeAnchor xmlns:cdr="http://schemas.openxmlformats.org/drawingml/2006/chartDrawing">
    <cdr:from>
      <cdr:x>0.78588</cdr:x>
      <cdr:y>0.85447</cdr:y>
    </cdr:from>
    <cdr:to>
      <cdr:x>0.98555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5A0A21C5-C9C9-4EF7-87DD-5DD8F38C1995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06152" y="5368890"/>
          <a:ext cx="1729251" cy="914408"/>
        </a:xfrm>
        <a:prstGeom xmlns:a="http://schemas.openxmlformats.org/drawingml/2006/main" prst="rect">
          <a:avLst/>
        </a:prstGeom>
      </cdr:spPr>
    </cdr:pic>
  </cdr:relSizeAnchor>
</c:userShapes>
</file>

<file path=xl/drawings/drawing37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5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8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6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9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7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.xml><?xml version="1.0" encoding="utf-8"?>
<xdr:wsDr xmlns:xdr="http://schemas.openxmlformats.org/drawingml/2006/spreadsheetDrawing" xmlns:a="http://schemas.openxmlformats.org/drawingml/2006/main">
  <xdr:absoluteAnchor>
    <xdr:pos x="0" y="0"/>
    <xdr:ext cx="8659091" cy="628571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5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0.xml><?xml version="1.0" encoding="utf-8"?>
<c:userShapes xmlns:c="http://schemas.openxmlformats.org/drawingml/2006/chart">
  <cdr:relSizeAnchor xmlns:cdr="http://schemas.openxmlformats.org/drawingml/2006/chartDrawing">
    <cdr:from>
      <cdr:x>0.06146</cdr:x>
      <cdr:y>0.85547</cdr:y>
    </cdr:from>
    <cdr:to>
      <cdr:x>0.69131</cdr:x>
      <cdr:y>1</cdr:y>
    </cdr:to>
    <cdr:sp macro="" textlink="">
      <cdr:nvSpPr>
        <cdr:cNvPr id="6" name="TextBox 1">
          <a:extLst xmlns:a="http://schemas.openxmlformats.org/drawingml/2006/main">
            <a:ext uri="{FF2B5EF4-FFF2-40B4-BE49-F238E27FC236}">
              <a16:creationId xmlns:a16="http://schemas.microsoft.com/office/drawing/2014/main" id="{103EC577-A0C3-4EFD-815B-7A5024EF3F5B}"/>
            </a:ext>
          </a:extLst>
        </cdr:cNvPr>
        <cdr:cNvSpPr txBox="1"/>
      </cdr:nvSpPr>
      <cdr:spPr>
        <a:xfrm xmlns:a="http://schemas.openxmlformats.org/drawingml/2006/main">
          <a:off x="532278" y="5375173"/>
          <a:ext cx="5454865" cy="9081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Instituto Nacional de Estadísticas y Censos (INDEC).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5356</cdr:x>
      <cdr:y>0.85447</cdr:y>
    </cdr:from>
    <cdr:to>
      <cdr:x>0.95323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498FD17B-509D-4C99-8F1D-2B3850C63030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526199" y="5368890"/>
          <a:ext cx="1729251" cy="914408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66728</cdr:x>
      <cdr:y>0.19886</cdr:y>
    </cdr:from>
    <cdr:to>
      <cdr:x>0.94177</cdr:x>
      <cdr:y>0.30743</cdr:y>
    </cdr:to>
    <cdr:sp macro="" textlink="">
      <cdr:nvSpPr>
        <cdr:cNvPr id="2" name="Rectangle 1"/>
        <cdr:cNvSpPr/>
      </cdr:nvSpPr>
      <cdr:spPr>
        <a:xfrm xmlns:a="http://schemas.openxmlformats.org/drawingml/2006/main">
          <a:off x="5779034" y="1249497"/>
          <a:ext cx="2377248" cy="682177"/>
        </a:xfrm>
        <a:prstGeom xmlns:a="http://schemas.openxmlformats.org/drawingml/2006/main" prst="rect">
          <a:avLst/>
        </a:prstGeom>
        <a:noFill xmlns:a="http://schemas.openxmlformats.org/drawingml/2006/main"/>
      </cdr:spPr>
      <cdr:style>
        <a:lnRef xmlns:a="http://schemas.openxmlformats.org/drawingml/2006/main" idx="2">
          <a:schemeClr val="accent6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accent6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</c:userShapes>
</file>

<file path=xl/drawings/drawing41.xml><?xml version="1.0" encoding="utf-8"?>
<xdr:wsDr xmlns:xdr="http://schemas.openxmlformats.org/drawingml/2006/spreadsheetDrawing" xmlns:a="http://schemas.openxmlformats.org/drawingml/2006/main">
  <xdr:absoluteAnchor>
    <xdr:pos x="0" y="0"/>
    <xdr:ext cx="8659091" cy="628571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8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2.xml><?xml version="1.0" encoding="utf-8"?>
<c:userShapes xmlns:c="http://schemas.openxmlformats.org/drawingml/2006/chart">
  <cdr:relSizeAnchor xmlns:cdr="http://schemas.openxmlformats.org/drawingml/2006/chartDrawing">
    <cdr:from>
      <cdr:x>0.78602</cdr:x>
      <cdr:y>0.84583</cdr:y>
    </cdr:from>
    <cdr:to>
      <cdr:x>0.98569</cdr:x>
      <cdr:y>0.99119</cdr:y>
    </cdr:to>
    <cdr:pic>
      <cdr:nvPicPr>
        <cdr:cNvPr id="3" name="Picture 2">
          <a:extLst xmlns:a="http://schemas.openxmlformats.org/drawingml/2006/main">
            <a:ext uri="{FF2B5EF4-FFF2-40B4-BE49-F238E27FC236}">
              <a16:creationId xmlns:a16="http://schemas.microsoft.com/office/drawing/2014/main" id="{3B28804C-B18C-4E51-A14F-2EE2608D82F7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11076" y="5320476"/>
          <a:ext cx="1730230" cy="914301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07938</cdr:x>
      <cdr:y>0.87316</cdr:y>
    </cdr:from>
    <cdr:to>
      <cdr:x>0.99274</cdr:x>
      <cdr:y>1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9DC0AC8D-7C5C-4298-B07A-32F94A87E458}"/>
            </a:ext>
          </a:extLst>
        </cdr:cNvPr>
        <cdr:cNvSpPr txBox="1"/>
      </cdr:nvSpPr>
      <cdr:spPr>
        <a:xfrm xmlns:a="http://schemas.openxmlformats.org/drawingml/2006/main">
          <a:off x="687862" y="5492338"/>
          <a:ext cx="7914463" cy="79787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16108</cdr:x>
      <cdr:y>0.46831</cdr:y>
    </cdr:from>
    <cdr:to>
      <cdr:x>0.28771</cdr:x>
      <cdr:y>0.51189</cdr:y>
    </cdr:to>
    <cdr:sp macro="" textlink="">
      <cdr:nvSpPr>
        <cdr:cNvPr id="5" name="TextBox 4">
          <a:extLst xmlns:a="http://schemas.openxmlformats.org/drawingml/2006/main">
            <a:ext uri="{FF2B5EF4-FFF2-40B4-BE49-F238E27FC236}">
              <a16:creationId xmlns:a16="http://schemas.microsoft.com/office/drawing/2014/main" id="{0B495354-9394-4EB8-B926-9400A1D051BD}"/>
            </a:ext>
          </a:extLst>
        </cdr:cNvPr>
        <cdr:cNvSpPr txBox="1"/>
      </cdr:nvSpPr>
      <cdr:spPr>
        <a:xfrm xmlns:a="http://schemas.openxmlformats.org/drawingml/2006/main">
          <a:off x="1396736" y="2947925"/>
          <a:ext cx="1097991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D11242"/>
        </a:solidFill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050">
              <a:solidFill>
                <a:schemeClr val="bg1"/>
              </a:solidFill>
            </a:rPr>
            <a:t>PROMEDIO: 502 </a:t>
          </a:r>
          <a:r>
            <a:rPr lang="en-US" sz="1100" baseline="0">
              <a:noFill/>
            </a:rPr>
            <a:t> </a:t>
          </a:r>
          <a:endParaRPr lang="en-US" sz="1100">
            <a:solidFill>
              <a:schemeClr val="bg1"/>
            </a:solidFill>
          </a:endParaRPr>
        </a:p>
      </cdr:txBody>
    </cdr:sp>
  </cdr:relSizeAnchor>
</c:userShapes>
</file>

<file path=xl/drawings/drawing43.xml><?xml version="1.0" encoding="utf-8"?>
<xdr:wsDr xmlns:xdr="http://schemas.openxmlformats.org/drawingml/2006/spreadsheetDrawing" xmlns:a="http://schemas.openxmlformats.org/drawingml/2006/main">
  <xdr:absoluteAnchor>
    <xdr:pos x="0" y="0"/>
    <xdr:ext cx="8659091" cy="628571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9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4.xml><?xml version="1.0" encoding="utf-8"?>
<c:userShapes xmlns:c="http://schemas.openxmlformats.org/drawingml/2006/chart">
  <cdr:relSizeAnchor xmlns:cdr="http://schemas.openxmlformats.org/drawingml/2006/chartDrawing">
    <cdr:from>
      <cdr:x>0.22129</cdr:x>
      <cdr:y>0.46478</cdr:y>
    </cdr:from>
    <cdr:to>
      <cdr:x>0.34792</cdr:x>
      <cdr:y>0.50836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21F0242B-3535-408E-8269-1A80247A1B57}"/>
            </a:ext>
          </a:extLst>
        </cdr:cNvPr>
        <cdr:cNvSpPr txBox="1"/>
      </cdr:nvSpPr>
      <cdr:spPr>
        <a:xfrm xmlns:a="http://schemas.openxmlformats.org/drawingml/2006/main">
          <a:off x="1918817" y="2925702"/>
          <a:ext cx="109799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D11242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50">
              <a:solidFill>
                <a:schemeClr val="bg1"/>
              </a:solidFill>
            </a:rPr>
            <a:t>PROMEDIO: 570 </a:t>
          </a:r>
          <a:r>
            <a:rPr lang="en-US" sz="1100" baseline="0">
              <a:noFill/>
            </a:rPr>
            <a:t> 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08665</cdr:x>
      <cdr:y>0.87316</cdr:y>
    </cdr:from>
    <cdr:to>
      <cdr:x>1</cdr:x>
      <cdr:y>1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4DCD13C0-2F4E-4E2B-A6FB-EC450430BB35}"/>
            </a:ext>
          </a:extLst>
        </cdr:cNvPr>
        <cdr:cNvSpPr txBox="1"/>
      </cdr:nvSpPr>
      <cdr:spPr>
        <a:xfrm xmlns:a="http://schemas.openxmlformats.org/drawingml/2006/main">
          <a:off x="750813" y="5492338"/>
          <a:ext cx="7914463" cy="79787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80033</cdr:x>
      <cdr:y>0.85465</cdr:y>
    </cdr:from>
    <cdr:to>
      <cdr:x>1</cdr:x>
      <cdr:y>1</cdr:y>
    </cdr:to>
    <cdr:pic>
      <cdr:nvPicPr>
        <cdr:cNvPr id="4" name="Picture 3">
          <a:extLst xmlns:a="http://schemas.openxmlformats.org/drawingml/2006/main">
            <a:ext uri="{FF2B5EF4-FFF2-40B4-BE49-F238E27FC236}">
              <a16:creationId xmlns:a16="http://schemas.microsoft.com/office/drawing/2014/main" id="{ABEC6C99-2638-40A4-8F92-5C304C72E7EE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935046" y="5375910"/>
          <a:ext cx="1730230" cy="914301"/>
        </a:xfrm>
        <a:prstGeom xmlns:a="http://schemas.openxmlformats.org/drawingml/2006/main" prst="rect">
          <a:avLst/>
        </a:prstGeom>
      </cdr:spPr>
    </cdr:pic>
  </cdr:relSizeAnchor>
</c:userShapes>
</file>

<file path=xl/drawings/drawing45.xml><?xml version="1.0" encoding="utf-8"?>
<xdr:wsDr xmlns:xdr="http://schemas.openxmlformats.org/drawingml/2006/spreadsheetDrawing" xmlns:a="http://schemas.openxmlformats.org/drawingml/2006/main">
  <xdr:absoluteAnchor>
    <xdr:pos x="0" y="0"/>
    <xdr:ext cx="4333677" cy="3146017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A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6.xml><?xml version="1.0" encoding="utf-8"?>
<c:userShapes xmlns:c="http://schemas.openxmlformats.org/drawingml/2006/chart">
  <cdr:relSizeAnchor xmlns:cdr="http://schemas.openxmlformats.org/drawingml/2006/chartDrawing">
    <cdr:from>
      <cdr:x>0.10872</cdr:x>
      <cdr:y>0.12556</cdr:y>
    </cdr:from>
    <cdr:to>
      <cdr:x>0.31001</cdr:x>
      <cdr:y>0.25255</cdr:y>
    </cdr:to>
    <cdr:pic>
      <cdr:nvPicPr>
        <cdr:cNvPr id="4" name="chart">
          <a:extLst xmlns:a="http://schemas.openxmlformats.org/drawingml/2006/main">
            <a:ext uri="{FF2B5EF4-FFF2-40B4-BE49-F238E27FC236}">
              <a16:creationId xmlns:a16="http://schemas.microsoft.com/office/drawing/2014/main" id="{A1C00B2A-D7D3-4AED-8BC5-FB4587C5B4D6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/>
        <a:stretch xmlns:a="http://schemas.openxmlformats.org/drawingml/2006/main">
          <a:fillRect/>
        </a:stretch>
      </cdr:blipFill>
      <cdr:spPr>
        <a:xfrm xmlns:a="http://schemas.openxmlformats.org/drawingml/2006/main">
          <a:off x="941291" y="788681"/>
          <a:ext cx="1742761" cy="797627"/>
        </a:xfrm>
        <a:prstGeom xmlns:a="http://schemas.openxmlformats.org/drawingml/2006/main" prst="rect">
          <a:avLst/>
        </a:prstGeom>
        <a:ln xmlns:a="http://schemas.openxmlformats.org/drawingml/2006/main">
          <a:solidFill>
            <a:schemeClr val="accent3"/>
          </a:solidFill>
        </a:ln>
        <a:effectLst xmlns:a="http://schemas.openxmlformats.org/drawingml/2006/main">
          <a:outerShdw blurRad="63500" sx="102000" sy="102000" algn="ctr" rotWithShape="0">
            <a:prstClr val="black">
              <a:alpha val="40000"/>
            </a:prstClr>
          </a:outerShdw>
        </a:effectLst>
      </cdr:spPr>
    </cdr:pic>
  </cdr:relSizeAnchor>
  <cdr:relSizeAnchor xmlns:cdr="http://schemas.openxmlformats.org/drawingml/2006/chartDrawing">
    <cdr:from>
      <cdr:x>0.08671</cdr:x>
      <cdr:y>0.83161</cdr:y>
    </cdr:from>
    <cdr:to>
      <cdr:x>1</cdr:x>
      <cdr:y>0.99715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750318" y="5223432"/>
          <a:ext cx="7903055" cy="103977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Instituto Nacional de Estadísticas y Censos y ARKLEMS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74746</cdr:x>
      <cdr:y>0.85459</cdr:y>
    </cdr:from>
    <cdr:to>
      <cdr:x>0.94712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473239" y="5373950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47.xml><?xml version="1.0" encoding="utf-8"?>
<xdr:wsDr xmlns:xdr="http://schemas.openxmlformats.org/drawingml/2006/spreadsheetDrawing" xmlns:a="http://schemas.openxmlformats.org/drawingml/2006/main">
  <xdr:absoluteAnchor>
    <xdr:pos x="0" y="0"/>
    <xdr:ext cx="17324294" cy="12573000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B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8.xml><?xml version="1.0" encoding="utf-8"?>
<c:userShapes xmlns:c="http://schemas.openxmlformats.org/drawingml/2006/chart">
  <cdr:relSizeAnchor xmlns:cdr="http://schemas.openxmlformats.org/drawingml/2006/chartDrawing">
    <cdr:from>
      <cdr:x>0.84561</cdr:x>
      <cdr:y>0.65442</cdr:y>
    </cdr:from>
    <cdr:to>
      <cdr:x>0.98287</cdr:x>
      <cdr:y>0.72712</cdr:y>
    </cdr:to>
    <cdr:sp macro="" textlink="">
      <cdr:nvSpPr>
        <cdr:cNvPr id="2" name="Line Callout 1 1">
          <a:extLst xmlns:a="http://schemas.openxmlformats.org/drawingml/2006/main">
            <a:ext uri="{FF2B5EF4-FFF2-40B4-BE49-F238E27FC236}">
              <a16:creationId xmlns:a16="http://schemas.microsoft.com/office/drawing/2014/main" id="{41243D0A-C8DF-427E-8451-6E93A3A47598}"/>
            </a:ext>
          </a:extLst>
        </cdr:cNvPr>
        <cdr:cNvSpPr/>
      </cdr:nvSpPr>
      <cdr:spPr>
        <a:xfrm xmlns:a="http://schemas.openxmlformats.org/drawingml/2006/main">
          <a:off x="7323287" y="4115196"/>
          <a:ext cx="1188720" cy="457200"/>
        </a:xfrm>
        <a:prstGeom xmlns:a="http://schemas.openxmlformats.org/drawingml/2006/main" prst="borderCallout1">
          <a:avLst>
            <a:gd name="adj1" fmla="val 51295"/>
            <a:gd name="adj2" fmla="val -579"/>
            <a:gd name="adj3" fmla="val -13962"/>
            <a:gd name="adj4" fmla="val -66157"/>
          </a:avLst>
        </a:prstGeom>
        <a:ln xmlns:a="http://schemas.openxmlformats.org/drawingml/2006/main" w="12700">
          <a:solidFill>
            <a:schemeClr val="accent2">
              <a:lumMod val="50000"/>
            </a:schemeClr>
          </a:solidFill>
        </a:ln>
      </cdr:spPr>
      <cdr:style>
        <a:lnRef xmlns:a="http://schemas.openxmlformats.org/drawingml/2006/main" idx="2">
          <a:schemeClr val="accent2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chemeClr val="accent2">
                  <a:lumMod val="50000"/>
                </a:schemeClr>
              </a:solidFill>
              <a:latin typeface="+mn-lt"/>
            </a:rPr>
            <a:t>Inicio</a:t>
          </a:r>
          <a:r>
            <a:rPr lang="en-US" sz="1000" baseline="0">
              <a:solidFill>
                <a:schemeClr val="accent2">
                  <a:lumMod val="50000"/>
                </a:schemeClr>
              </a:solidFill>
              <a:latin typeface="+mn-lt"/>
            </a:rPr>
            <a:t> de reformas "Chicago Boys"</a:t>
          </a:r>
          <a:endParaRPr lang="en-US" sz="1000">
            <a:solidFill>
              <a:schemeClr val="accent2">
                <a:lumMod val="50000"/>
              </a:schemeClr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57817</cdr:x>
      <cdr:y>0.68405</cdr:y>
    </cdr:from>
    <cdr:to>
      <cdr:x>0.69431</cdr:x>
      <cdr:y>0.72767</cdr:y>
    </cdr:to>
    <cdr:sp macro="" textlink="">
      <cdr:nvSpPr>
        <cdr:cNvPr id="3" name="Line Callout 1 2">
          <a:extLst xmlns:a="http://schemas.openxmlformats.org/drawingml/2006/main">
            <a:ext uri="{FF2B5EF4-FFF2-40B4-BE49-F238E27FC236}">
              <a16:creationId xmlns:a16="http://schemas.microsoft.com/office/drawing/2014/main" id="{EEEEB3F7-E9FD-4F2F-8071-B33487B94073}"/>
            </a:ext>
          </a:extLst>
        </cdr:cNvPr>
        <cdr:cNvSpPr/>
      </cdr:nvSpPr>
      <cdr:spPr>
        <a:xfrm xmlns:a="http://schemas.openxmlformats.org/drawingml/2006/main">
          <a:off x="5007156" y="4301546"/>
          <a:ext cx="1005840" cy="274320"/>
        </a:xfrm>
        <a:prstGeom xmlns:a="http://schemas.openxmlformats.org/drawingml/2006/main" prst="borderCallout1">
          <a:avLst>
            <a:gd name="adj1" fmla="val 42570"/>
            <a:gd name="adj2" fmla="val -4195"/>
            <a:gd name="adj3" fmla="val 30529"/>
            <a:gd name="adj4" fmla="val -50156"/>
          </a:avLst>
        </a:prstGeom>
        <a:ln xmlns:a="http://schemas.openxmlformats.org/drawingml/2006/main" w="12700">
          <a:solidFill>
            <a:schemeClr val="tx1"/>
          </a:solidFill>
        </a:ln>
      </cdr:spPr>
      <cdr:style>
        <a:lnRef xmlns:a="http://schemas.openxmlformats.org/drawingml/2006/main" idx="2">
          <a:schemeClr val="accent2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latin typeface="+mn-lt"/>
            </a:rPr>
            <a:t>Milagro Alemán</a:t>
          </a:r>
        </a:p>
      </cdr:txBody>
    </cdr:sp>
  </cdr:relSizeAnchor>
  <cdr:relSizeAnchor xmlns:cdr="http://schemas.openxmlformats.org/drawingml/2006/chartDrawing">
    <cdr:from>
      <cdr:x>0.41858</cdr:x>
      <cdr:y>0.43543</cdr:y>
    </cdr:from>
    <cdr:to>
      <cdr:x>0.56639</cdr:x>
      <cdr:y>0.4936</cdr:y>
    </cdr:to>
    <cdr:sp macro="" textlink="">
      <cdr:nvSpPr>
        <cdr:cNvPr id="4" name="Line Callout 1 3">
          <a:extLst xmlns:a="http://schemas.openxmlformats.org/drawingml/2006/main">
            <a:ext uri="{FF2B5EF4-FFF2-40B4-BE49-F238E27FC236}">
              <a16:creationId xmlns:a16="http://schemas.microsoft.com/office/drawing/2014/main" id="{8E73124C-1EA9-453F-A514-404352CD5836}"/>
            </a:ext>
          </a:extLst>
        </cdr:cNvPr>
        <cdr:cNvSpPr/>
      </cdr:nvSpPr>
      <cdr:spPr>
        <a:xfrm xmlns:a="http://schemas.openxmlformats.org/drawingml/2006/main">
          <a:off x="3625014" y="2738155"/>
          <a:ext cx="1280160" cy="365760"/>
        </a:xfrm>
        <a:prstGeom xmlns:a="http://schemas.openxmlformats.org/drawingml/2006/main" prst="borderCallout1">
          <a:avLst>
            <a:gd name="adj1" fmla="val 100503"/>
            <a:gd name="adj2" fmla="val 48219"/>
            <a:gd name="adj3" fmla="val 318632"/>
            <a:gd name="adj4" fmla="val 65804"/>
          </a:avLst>
        </a:prstGeom>
        <a:ln xmlns:a="http://schemas.openxmlformats.org/drawingml/2006/main" w="12700">
          <a:solidFill>
            <a:schemeClr val="tx2"/>
          </a:solidFill>
        </a:ln>
      </cdr:spPr>
      <cdr:style>
        <a:lnRef xmlns:a="http://schemas.openxmlformats.org/drawingml/2006/main" idx="2">
          <a:schemeClr val="accent2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chemeClr val="tx2"/>
              </a:solidFill>
              <a:latin typeface="+mn-lt"/>
            </a:rPr>
            <a:t>Primer gobierno</a:t>
          </a:r>
          <a:r>
            <a:rPr lang="en-US" sz="1000" baseline="0">
              <a:solidFill>
                <a:schemeClr val="tx2"/>
              </a:solidFill>
              <a:latin typeface="+mn-lt"/>
            </a:rPr>
            <a:t> de Perón (1946 - 1955)</a:t>
          </a:r>
          <a:endParaRPr lang="en-US" sz="1000">
            <a:solidFill>
              <a:schemeClr val="tx2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09985</cdr:x>
      <cdr:y>0.58056</cdr:y>
    </cdr:from>
    <cdr:to>
      <cdr:x>0.25254</cdr:x>
      <cdr:y>0.62414</cdr:y>
    </cdr:to>
    <cdr:sp macro="" textlink="">
      <cdr:nvSpPr>
        <cdr:cNvPr id="5" name="TextBox 4">
          <a:extLst xmlns:a="http://schemas.openxmlformats.org/drawingml/2006/main">
            <a:ext uri="{FF2B5EF4-FFF2-40B4-BE49-F238E27FC236}">
              <a16:creationId xmlns:a16="http://schemas.microsoft.com/office/drawing/2014/main" id="{D17C32D5-7E9A-4735-93F9-7170F713B814}"/>
            </a:ext>
          </a:extLst>
        </cdr:cNvPr>
        <cdr:cNvSpPr txBox="1"/>
      </cdr:nvSpPr>
      <cdr:spPr>
        <a:xfrm xmlns:a="http://schemas.openxmlformats.org/drawingml/2006/main">
          <a:off x="864730" y="3650739"/>
          <a:ext cx="1322321" cy="274047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  <a:ln xmlns:a="http://schemas.openxmlformats.org/drawingml/2006/main" w="12700">
          <a:solidFill>
            <a:schemeClr val="tx2"/>
          </a:solidFill>
          <a:prstDash val="solid"/>
        </a:ln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chemeClr val="tx2"/>
              </a:solidFill>
              <a:latin typeface="+mn-lt"/>
            </a:rPr>
            <a:t>Generación del 80</a:t>
          </a:r>
        </a:p>
      </cdr:txBody>
    </cdr:sp>
  </cdr:relSizeAnchor>
  <cdr:relSizeAnchor xmlns:cdr="http://schemas.openxmlformats.org/drawingml/2006/chartDrawing">
    <cdr:from>
      <cdr:x>0.0711</cdr:x>
      <cdr:y>0.63047</cdr:y>
    </cdr:from>
    <cdr:to>
      <cdr:x>0.281</cdr:x>
      <cdr:y>0.65978</cdr:y>
    </cdr:to>
    <cdr:sp macro="" textlink="">
      <cdr:nvSpPr>
        <cdr:cNvPr id="6" name="Left Brace 5">
          <a:extLst xmlns:a="http://schemas.openxmlformats.org/drawingml/2006/main">
            <a:ext uri="{FF2B5EF4-FFF2-40B4-BE49-F238E27FC236}">
              <a16:creationId xmlns:a16="http://schemas.microsoft.com/office/drawing/2014/main" id="{5F7AAC63-5756-424F-AEC0-EDF262C2D64F}"/>
            </a:ext>
          </a:extLst>
        </cdr:cNvPr>
        <cdr:cNvSpPr/>
      </cdr:nvSpPr>
      <cdr:spPr>
        <a:xfrm xmlns:a="http://schemas.openxmlformats.org/drawingml/2006/main" rot="5400000">
          <a:off x="1432293" y="3146794"/>
          <a:ext cx="184279" cy="1817544"/>
        </a:xfrm>
        <a:prstGeom xmlns:a="http://schemas.openxmlformats.org/drawingml/2006/main" prst="leftBrace">
          <a:avLst/>
        </a:prstGeom>
        <a:ln xmlns:a="http://schemas.openxmlformats.org/drawingml/2006/main">
          <a:solidFill>
            <a:schemeClr val="tx2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64809</cdr:x>
      <cdr:y>0.3687</cdr:y>
    </cdr:from>
    <cdr:to>
      <cdr:x>0.75367</cdr:x>
      <cdr:y>0.42722</cdr:y>
    </cdr:to>
    <cdr:sp macro="" textlink="">
      <cdr:nvSpPr>
        <cdr:cNvPr id="7" name="Line Callout 1 6">
          <a:extLst xmlns:a="http://schemas.openxmlformats.org/drawingml/2006/main">
            <a:ext uri="{FF2B5EF4-FFF2-40B4-BE49-F238E27FC236}">
              <a16:creationId xmlns:a16="http://schemas.microsoft.com/office/drawing/2014/main" id="{A91CF723-4DA7-43D9-BE50-EA1F889B1CBC}"/>
            </a:ext>
          </a:extLst>
        </cdr:cNvPr>
        <cdr:cNvSpPr/>
      </cdr:nvSpPr>
      <cdr:spPr>
        <a:xfrm xmlns:a="http://schemas.openxmlformats.org/drawingml/2006/main">
          <a:off x="5612688" y="2318515"/>
          <a:ext cx="914400" cy="367994"/>
        </a:xfrm>
        <a:prstGeom xmlns:a="http://schemas.openxmlformats.org/drawingml/2006/main" prst="borderCallout1">
          <a:avLst>
            <a:gd name="adj1" fmla="val 105769"/>
            <a:gd name="adj2" fmla="val 50772"/>
            <a:gd name="adj3" fmla="val 304497"/>
            <a:gd name="adj4" fmla="val 52134"/>
          </a:avLst>
        </a:prstGeom>
        <a:ln xmlns:a="http://schemas.openxmlformats.org/drawingml/2006/main" w="12700">
          <a:solidFill>
            <a:schemeClr val="tx2"/>
          </a:solidFill>
        </a:ln>
      </cdr:spPr>
      <cdr:style>
        <a:lnRef xmlns:a="http://schemas.openxmlformats.org/drawingml/2006/main" idx="2">
          <a:schemeClr val="accent2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chemeClr val="tx2"/>
              </a:solidFill>
              <a:latin typeface="+mn-lt"/>
            </a:rPr>
            <a:t>Perón Perón</a:t>
          </a:r>
        </a:p>
        <a:p xmlns:a="http://schemas.openxmlformats.org/drawingml/2006/main">
          <a:pPr algn="ctr"/>
          <a:r>
            <a:rPr lang="en-US" sz="1000">
              <a:solidFill>
                <a:schemeClr val="tx2"/>
              </a:solidFill>
              <a:latin typeface="+mn-lt"/>
            </a:rPr>
            <a:t>(1973-1976)</a:t>
          </a:r>
        </a:p>
      </cdr:txBody>
    </cdr:sp>
  </cdr:relSizeAnchor>
  <cdr:relSizeAnchor xmlns:cdr="http://schemas.openxmlformats.org/drawingml/2006/chartDrawing">
    <cdr:from>
      <cdr:x>0.38066</cdr:x>
      <cdr:y>0.62121</cdr:y>
    </cdr:from>
    <cdr:to>
      <cdr:x>0.44568</cdr:x>
      <cdr:y>0.74794</cdr:y>
    </cdr:to>
    <cdr:sp macro="" textlink="">
      <cdr:nvSpPr>
        <cdr:cNvPr id="9" name="Oval 8">
          <a:extLst xmlns:a="http://schemas.openxmlformats.org/drawingml/2006/main">
            <a:ext uri="{FF2B5EF4-FFF2-40B4-BE49-F238E27FC236}">
              <a16:creationId xmlns:a16="http://schemas.microsoft.com/office/drawing/2014/main" id="{A0D20021-B591-405F-A6B9-6404E2EA766D}"/>
            </a:ext>
          </a:extLst>
        </cdr:cNvPr>
        <cdr:cNvSpPr/>
      </cdr:nvSpPr>
      <cdr:spPr>
        <a:xfrm xmlns:a="http://schemas.openxmlformats.org/drawingml/2006/main">
          <a:off x="3296168" y="3905250"/>
          <a:ext cx="563014" cy="796693"/>
        </a:xfrm>
        <a:prstGeom xmlns:a="http://schemas.openxmlformats.org/drawingml/2006/main" prst="ellipse">
          <a:avLst/>
        </a:prstGeom>
        <a:noFill xmlns:a="http://schemas.openxmlformats.org/drawingml/2006/main"/>
        <a:ln xmlns:a="http://schemas.openxmlformats.org/drawingml/2006/main" w="12700">
          <a:solidFill>
            <a:schemeClr val="accent3">
              <a:lumMod val="50000"/>
            </a:schemeClr>
          </a:solidFill>
        </a:ln>
      </cdr:spPr>
      <cdr:style>
        <a:lnRef xmlns:a="http://schemas.openxmlformats.org/drawingml/2006/main" idx="2">
          <a:schemeClr val="accent3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accent3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36145</cdr:x>
      <cdr:y>0.57739</cdr:y>
    </cdr:from>
    <cdr:to>
      <cdr:x>0.46828</cdr:x>
      <cdr:y>0.62461</cdr:y>
    </cdr:to>
    <cdr:sp macro="" textlink="">
      <cdr:nvSpPr>
        <cdr:cNvPr id="14" name="TextBox 13">
          <a:extLst xmlns:a="http://schemas.openxmlformats.org/drawingml/2006/main">
            <a:ext uri="{FF2B5EF4-FFF2-40B4-BE49-F238E27FC236}">
              <a16:creationId xmlns:a16="http://schemas.microsoft.com/office/drawing/2014/main" id="{465156EA-D4EC-4D4B-982F-D98AFE0BFB08}"/>
            </a:ext>
          </a:extLst>
        </cdr:cNvPr>
        <cdr:cNvSpPr txBox="1"/>
      </cdr:nvSpPr>
      <cdr:spPr>
        <a:xfrm xmlns:a="http://schemas.openxmlformats.org/drawingml/2006/main">
          <a:off x="3130304" y="3630826"/>
          <a:ext cx="925187" cy="296936"/>
        </a:xfrm>
        <a:prstGeom xmlns:a="http://schemas.openxmlformats.org/drawingml/2006/main" prst="rect">
          <a:avLst/>
        </a:prstGeom>
        <a:ln xmlns:a="http://schemas.openxmlformats.org/drawingml/2006/main" w="9525">
          <a:noFill/>
        </a:ln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chemeClr val="accent3">
                  <a:lumMod val="50000"/>
                </a:schemeClr>
              </a:solidFill>
              <a:latin typeface="+mn-lt"/>
            </a:rPr>
            <a:t>Crisis del</a:t>
          </a:r>
          <a:r>
            <a:rPr lang="en-US" sz="1000" baseline="0">
              <a:solidFill>
                <a:schemeClr val="accent3">
                  <a:lumMod val="50000"/>
                </a:schemeClr>
              </a:solidFill>
              <a:latin typeface="+mn-lt"/>
            </a:rPr>
            <a:t> 30</a:t>
          </a:r>
          <a:endParaRPr lang="en-US" sz="1000">
            <a:solidFill>
              <a:schemeClr val="accent3">
                <a:lumMod val="50000"/>
              </a:schemeClr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05348</cdr:x>
      <cdr:y>0.80956</cdr:y>
    </cdr:from>
    <cdr:to>
      <cdr:x>0.78789</cdr:x>
      <cdr:y>0.99888</cdr:y>
    </cdr:to>
    <cdr:sp macro="" textlink="">
      <cdr:nvSpPr>
        <cdr:cNvPr id="12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463156" y="5090789"/>
          <a:ext cx="6360249" cy="119051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Maddison Project Database, version 2018. Bolt, Jutta, Robert Inklaar, Herman de Jong and Jan Luiten van Zanden (2018), “Rebasing ‘Maddison’: new income comparisons and the shape of long-run economic development”, Maddison Project Working paper 10 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49249</cdr:x>
      <cdr:y>0.4936</cdr:y>
    </cdr:from>
    <cdr:to>
      <cdr:x>0.553</cdr:x>
      <cdr:y>0.62507</cdr:y>
    </cdr:to>
    <cdr:cxnSp macro="">
      <cdr:nvCxnSpPr>
        <cdr:cNvPr id="10" name="Straight Connector 9">
          <a:extLst xmlns:a="http://schemas.openxmlformats.org/drawingml/2006/main">
            <a:ext uri="{FF2B5EF4-FFF2-40B4-BE49-F238E27FC236}">
              <a16:creationId xmlns:a16="http://schemas.microsoft.com/office/drawing/2014/main" id="{2A6999B2-A800-47C2-88FD-FD95D7F8358D}"/>
            </a:ext>
          </a:extLst>
        </cdr:cNvPr>
        <cdr:cNvCxnSpPr>
          <a:stCxn xmlns:a="http://schemas.openxmlformats.org/drawingml/2006/main" id="4" idx="1"/>
        </cdr:cNvCxnSpPr>
      </cdr:nvCxnSpPr>
      <cdr:spPr>
        <a:xfrm xmlns:a="http://schemas.openxmlformats.org/drawingml/2006/main">
          <a:off x="4265094" y="3103915"/>
          <a:ext cx="524045" cy="826763"/>
        </a:xfrm>
        <a:prstGeom xmlns:a="http://schemas.openxmlformats.org/drawingml/2006/main" prst="line">
          <a:avLst/>
        </a:prstGeom>
        <a:ln xmlns:a="http://schemas.openxmlformats.org/drawingml/2006/main" w="12700">
          <a:solidFill>
            <a:schemeClr val="tx2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70088</cdr:x>
      <cdr:y>0.42722</cdr:y>
    </cdr:from>
    <cdr:to>
      <cdr:x>0.74479</cdr:x>
      <cdr:y>0.54853</cdr:y>
    </cdr:to>
    <cdr:cxnSp macro="">
      <cdr:nvCxnSpPr>
        <cdr:cNvPr id="15" name="Straight Connector 14">
          <a:extLst xmlns:a="http://schemas.openxmlformats.org/drawingml/2006/main">
            <a:ext uri="{FF2B5EF4-FFF2-40B4-BE49-F238E27FC236}">
              <a16:creationId xmlns:a16="http://schemas.microsoft.com/office/drawing/2014/main" id="{EAF9B134-0CA8-4012-A07E-B28D861DD9EB}"/>
            </a:ext>
          </a:extLst>
        </cdr:cNvPr>
        <cdr:cNvCxnSpPr>
          <a:stCxn xmlns:a="http://schemas.openxmlformats.org/drawingml/2006/main" id="7" idx="1"/>
        </cdr:cNvCxnSpPr>
      </cdr:nvCxnSpPr>
      <cdr:spPr>
        <a:xfrm xmlns:a="http://schemas.openxmlformats.org/drawingml/2006/main">
          <a:off x="6069888" y="2686509"/>
          <a:ext cx="380256" cy="762840"/>
        </a:xfrm>
        <a:prstGeom xmlns:a="http://schemas.openxmlformats.org/drawingml/2006/main" prst="line">
          <a:avLst/>
        </a:prstGeom>
        <a:ln xmlns:a="http://schemas.openxmlformats.org/drawingml/2006/main" w="12700">
          <a:solidFill>
            <a:schemeClr val="tx2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0033</cdr:x>
      <cdr:y>0.85459</cdr:y>
    </cdr:from>
    <cdr:to>
      <cdr:x>1</cdr:x>
      <cdr:y>1</cdr:y>
    </cdr:to>
    <cdr:pic>
      <cdr:nvPicPr>
        <cdr:cNvPr id="16" name="Picture 15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931177" y="5373950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49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C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.xml><?xml version="1.0" encoding="utf-8"?>
<c:userShapes xmlns:c="http://schemas.openxmlformats.org/drawingml/2006/chart">
  <cdr:relSizeAnchor xmlns:cdr="http://schemas.openxmlformats.org/drawingml/2006/chartDrawing">
    <cdr:from>
      <cdr:x>0.07208</cdr:x>
      <cdr:y>0.83446</cdr:y>
    </cdr:from>
    <cdr:to>
      <cdr:x>0.67699</cdr:x>
      <cdr:y>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550714FA-B95D-4848-9E92-AC005415D536}"/>
            </a:ext>
          </a:extLst>
        </cdr:cNvPr>
        <cdr:cNvSpPr txBox="1"/>
      </cdr:nvSpPr>
      <cdr:spPr>
        <a:xfrm xmlns:a="http://schemas.openxmlformats.org/drawingml/2006/main">
          <a:off x="624211" y="5247377"/>
          <a:ext cx="5238750" cy="104097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Banco Central de la Republica Argentina (BCRA).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323</cdr:x>
      <cdr:y>0.85447</cdr:y>
    </cdr:from>
    <cdr:to>
      <cdr:x>0.98289</cdr:x>
      <cdr:y>1</cdr:y>
    </cdr:to>
    <cdr:pic>
      <cdr:nvPicPr>
        <cdr:cNvPr id="3" name="Picture 2">
          <a:extLst xmlns:a="http://schemas.openxmlformats.org/drawingml/2006/main">
            <a:ext uri="{FF2B5EF4-FFF2-40B4-BE49-F238E27FC236}">
              <a16:creationId xmlns:a16="http://schemas.microsoft.com/office/drawing/2014/main" id="{52E0F39A-8E70-4F73-89E3-0B69F073974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83033" y="5373206"/>
          <a:ext cx="1729126" cy="915144"/>
        </a:xfrm>
        <a:prstGeom xmlns:a="http://schemas.openxmlformats.org/drawingml/2006/main" prst="rect">
          <a:avLst/>
        </a:prstGeom>
      </cdr:spPr>
    </cdr:pic>
  </cdr:relSizeAnchor>
</c:userShapes>
</file>

<file path=xl/drawings/drawing50.xml><?xml version="1.0" encoding="utf-8"?>
<c:userShapes xmlns:c="http://schemas.openxmlformats.org/drawingml/2006/chart">
  <cdr:relSizeAnchor xmlns:cdr="http://schemas.openxmlformats.org/drawingml/2006/chartDrawing">
    <cdr:from>
      <cdr:x>0.05713</cdr:x>
      <cdr:y>0.10735</cdr:y>
    </cdr:from>
    <cdr:to>
      <cdr:x>0.95195</cdr:x>
      <cdr:y>0.23088</cdr:y>
    </cdr:to>
    <cdr:sp macro="" textlink="">
      <cdr:nvSpPr>
        <cdr:cNvPr id="12" name="Rectangle 11"/>
        <cdr:cNvSpPr/>
      </cdr:nvSpPr>
      <cdr:spPr>
        <a:xfrm xmlns:a="http://schemas.openxmlformats.org/drawingml/2006/main">
          <a:off x="494777" y="674512"/>
          <a:ext cx="7749630" cy="776176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3">
            <a:alpha val="25000"/>
          </a:schemeClr>
        </a:solidFill>
        <a:ln xmlns:a="http://schemas.openxmlformats.org/drawingml/2006/main" w="12700">
          <a:solidFill>
            <a:schemeClr val="accent3">
              <a:lumMod val="50000"/>
            </a:schemeClr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05401</cdr:x>
      <cdr:y>0.82902</cdr:y>
    </cdr:from>
    <cdr:to>
      <cdr:x>0.78743</cdr:x>
      <cdr:y>0.99456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467756" y="5208980"/>
          <a:ext cx="6351824" cy="104013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Maddison Project Database, version 2018. Bolt, Jutta, Robert Inklaar, Herman de Jong and Jan Luiten van Zanden (2018), “Rebasing ‘Maddison’: new income comparisons and the shape of long-run economic development”, Maddison Project Working paper 10.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48093</cdr:x>
      <cdr:y>0.13433</cdr:y>
    </cdr:from>
    <cdr:to>
      <cdr:x>0.54429</cdr:x>
      <cdr:y>0.2216</cdr:y>
    </cdr:to>
    <cdr:sp macro="" textlink="">
      <cdr:nvSpPr>
        <cdr:cNvPr id="3" name="Oval 2"/>
        <cdr:cNvSpPr/>
      </cdr:nvSpPr>
      <cdr:spPr>
        <a:xfrm xmlns:a="http://schemas.openxmlformats.org/drawingml/2006/main">
          <a:off x="4165149" y="844046"/>
          <a:ext cx="548732" cy="548344"/>
        </a:xfrm>
        <a:prstGeom xmlns:a="http://schemas.openxmlformats.org/drawingml/2006/main" prst="ellipse">
          <a:avLst/>
        </a:prstGeom>
        <a:noFill xmlns:a="http://schemas.openxmlformats.org/drawingml/2006/main"/>
        <a:ln xmlns:a="http://schemas.openxmlformats.org/drawingml/2006/main" w="19050">
          <a:solidFill>
            <a:srgbClr val="D11242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4599</cdr:x>
      <cdr:y>0.24761</cdr:y>
    </cdr:from>
    <cdr:to>
      <cdr:x>0.56548</cdr:x>
      <cdr:y>0.30578</cdr:y>
    </cdr:to>
    <cdr:sp macro="" textlink="">
      <cdr:nvSpPr>
        <cdr:cNvPr id="4" name="TextBox 3"/>
        <cdr:cNvSpPr txBox="1"/>
      </cdr:nvSpPr>
      <cdr:spPr>
        <a:xfrm xmlns:a="http://schemas.openxmlformats.org/drawingml/2006/main">
          <a:off x="3982854" y="1557084"/>
          <a:ext cx="914400" cy="365760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2">
            <a:lumMod val="20000"/>
            <a:lumOff val="80000"/>
          </a:schemeClr>
        </a:solidFill>
        <a:ln xmlns:a="http://schemas.openxmlformats.org/drawingml/2006/main" w="15875">
          <a:solidFill>
            <a:srgbClr val="D11242"/>
          </a:solidFill>
        </a:ln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latin typeface="+mn-lt"/>
            </a:rPr>
            <a:t>Perón</a:t>
          </a:r>
        </a:p>
      </cdr:txBody>
    </cdr:sp>
  </cdr:relSizeAnchor>
  <cdr:relSizeAnchor xmlns:cdr="http://schemas.openxmlformats.org/drawingml/2006/chartDrawing">
    <cdr:from>
      <cdr:x>0.78183</cdr:x>
      <cdr:y>0.41127</cdr:y>
    </cdr:from>
    <cdr:to>
      <cdr:x>0.87696</cdr:x>
      <cdr:y>0.45489</cdr:y>
    </cdr:to>
    <cdr:sp macro="" textlink="">
      <cdr:nvSpPr>
        <cdr:cNvPr id="5" name="TextBox 1"/>
        <cdr:cNvSpPr txBox="1"/>
      </cdr:nvSpPr>
      <cdr:spPr>
        <a:xfrm xmlns:a="http://schemas.openxmlformats.org/drawingml/2006/main">
          <a:off x="6770923" y="2586210"/>
          <a:ext cx="823859" cy="274320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2">
            <a:lumMod val="20000"/>
            <a:lumOff val="80000"/>
          </a:schemeClr>
        </a:solidFill>
        <a:ln xmlns:a="http://schemas.openxmlformats.org/drawingml/2006/main" w="15875">
          <a:solidFill>
            <a:srgbClr val="D11242"/>
          </a:solidFill>
        </a:ln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latin typeface="+mn-lt"/>
            </a:rPr>
            <a:t>Crisis 2001</a:t>
          </a:r>
        </a:p>
      </cdr:txBody>
    </cdr:sp>
  </cdr:relSizeAnchor>
  <cdr:relSizeAnchor xmlns:cdr="http://schemas.openxmlformats.org/drawingml/2006/chartDrawing">
    <cdr:from>
      <cdr:x>0.8294</cdr:x>
      <cdr:y>0.29402</cdr:y>
    </cdr:from>
    <cdr:to>
      <cdr:x>0.84536</cdr:x>
      <cdr:y>0.41127</cdr:y>
    </cdr:to>
    <cdr:cxnSp macro="">
      <cdr:nvCxnSpPr>
        <cdr:cNvPr id="7" name="Straight Arrow Connector 6">
          <a:extLst xmlns:a="http://schemas.openxmlformats.org/drawingml/2006/main">
            <a:ext uri="{FF2B5EF4-FFF2-40B4-BE49-F238E27FC236}">
              <a16:creationId xmlns:a16="http://schemas.microsoft.com/office/drawing/2014/main" id="{C962F0C2-2AAA-494F-AB0D-AFC8B537F4F3}"/>
            </a:ext>
          </a:extLst>
        </cdr:cNvPr>
        <cdr:cNvCxnSpPr>
          <a:stCxn xmlns:a="http://schemas.openxmlformats.org/drawingml/2006/main" id="5" idx="0"/>
        </cdr:cNvCxnSpPr>
      </cdr:nvCxnSpPr>
      <cdr:spPr>
        <a:xfrm xmlns:a="http://schemas.openxmlformats.org/drawingml/2006/main" flipV="1">
          <a:off x="7182853" y="1848902"/>
          <a:ext cx="138262" cy="737308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D11242"/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54813</cdr:x>
      <cdr:y>0.17178</cdr:y>
    </cdr:from>
    <cdr:to>
      <cdr:x>0.94686</cdr:x>
      <cdr:y>0.31573</cdr:y>
    </cdr:to>
    <cdr:cxnSp macro="">
      <cdr:nvCxnSpPr>
        <cdr:cNvPr id="9" name="Straight Arrow Connector 8">
          <a:extLst xmlns:a="http://schemas.openxmlformats.org/drawingml/2006/main">
            <a:ext uri="{FF2B5EF4-FFF2-40B4-BE49-F238E27FC236}">
              <a16:creationId xmlns:a16="http://schemas.microsoft.com/office/drawing/2014/main" id="{4842FB06-5725-4137-B0F5-979B4E346F78}"/>
            </a:ext>
          </a:extLst>
        </cdr:cNvPr>
        <cdr:cNvCxnSpPr/>
      </cdr:nvCxnSpPr>
      <cdr:spPr>
        <a:xfrm xmlns:a="http://schemas.openxmlformats.org/drawingml/2006/main">
          <a:off x="4747436" y="1079571"/>
          <a:ext cx="3453495" cy="904647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717073"/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441</cdr:x>
      <cdr:y>0.19979</cdr:y>
    </cdr:from>
    <cdr:to>
      <cdr:x>0.93913</cdr:x>
      <cdr:y>0.25795</cdr:y>
    </cdr:to>
    <cdr:sp macro="" textlink="">
      <cdr:nvSpPr>
        <cdr:cNvPr id="10" name="TextBox 1"/>
        <cdr:cNvSpPr txBox="1"/>
      </cdr:nvSpPr>
      <cdr:spPr>
        <a:xfrm xmlns:a="http://schemas.openxmlformats.org/drawingml/2006/main">
          <a:off x="7310203" y="1256349"/>
          <a:ext cx="822960" cy="365760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>
            <a:lumMod val="95000"/>
            <a:alpha val="75000"/>
          </a:schemeClr>
        </a:solidFill>
        <a:ln xmlns:a="http://schemas.openxmlformats.org/drawingml/2006/main" w="15875">
          <a:solidFill>
            <a:srgbClr val="717073"/>
          </a:solidFill>
        </a:ln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latin typeface="+mn-lt"/>
            </a:rPr>
            <a:t>Tendencia</a:t>
          </a:r>
        </a:p>
      </cdr:txBody>
    </cdr:sp>
  </cdr:relSizeAnchor>
  <cdr:relSizeAnchor xmlns:cdr="http://schemas.openxmlformats.org/drawingml/2006/chartDrawing">
    <cdr:from>
      <cdr:x>0.06374</cdr:x>
      <cdr:y>0.16069</cdr:y>
    </cdr:from>
    <cdr:to>
      <cdr:x>0.16932</cdr:x>
      <cdr:y>0.21861</cdr:y>
    </cdr:to>
    <cdr:sp macro="" textlink="">
      <cdr:nvSpPr>
        <cdr:cNvPr id="13" name="TextBox 1"/>
        <cdr:cNvSpPr txBox="1"/>
      </cdr:nvSpPr>
      <cdr:spPr>
        <a:xfrm xmlns:a="http://schemas.openxmlformats.org/drawingml/2006/main">
          <a:off x="552011" y="1010475"/>
          <a:ext cx="914400" cy="364221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3">
            <a:lumMod val="20000"/>
            <a:lumOff val="80000"/>
            <a:alpha val="75000"/>
          </a:schemeClr>
        </a:solidFill>
        <a:ln xmlns:a="http://schemas.openxmlformats.org/drawingml/2006/main" w="15875">
          <a:solidFill>
            <a:schemeClr val="accent3">
              <a:lumMod val="50000"/>
            </a:schemeClr>
          </a:solidFill>
        </a:ln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latin typeface="+mn-lt"/>
            </a:rPr>
            <a:t>Top 20% GDP</a:t>
          </a:r>
          <a:r>
            <a:rPr lang="en-US" sz="1000" baseline="0">
              <a:latin typeface="+mn-lt"/>
            </a:rPr>
            <a:t> per capita</a:t>
          </a:r>
          <a:endParaRPr lang="en-US" sz="1000">
            <a:latin typeface="+mn-lt"/>
          </a:endParaRPr>
        </a:p>
      </cdr:txBody>
    </cdr:sp>
  </cdr:relSizeAnchor>
  <cdr:relSizeAnchor xmlns:cdr="http://schemas.openxmlformats.org/drawingml/2006/chartDrawing">
    <cdr:from>
      <cdr:x>0.80033</cdr:x>
      <cdr:y>0.85459</cdr:y>
    </cdr:from>
    <cdr:to>
      <cdr:x>1</cdr:x>
      <cdr:y>1</cdr:y>
    </cdr:to>
    <cdr:pic>
      <cdr:nvPicPr>
        <cdr:cNvPr id="14" name="Picture 13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931177" y="5373950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51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D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2.xml><?xml version="1.0" encoding="utf-8"?>
<c:userShapes xmlns:c="http://schemas.openxmlformats.org/drawingml/2006/chart">
  <cdr:relSizeAnchor xmlns:cdr="http://schemas.openxmlformats.org/drawingml/2006/chartDrawing">
    <cdr:from>
      <cdr:x>0.06936</cdr:x>
      <cdr:y>0.71529</cdr:y>
    </cdr:from>
    <cdr:to>
      <cdr:x>0.91226</cdr:x>
      <cdr:y>0.76149</cdr:y>
    </cdr:to>
    <cdr:sp macro="" textlink="">
      <cdr:nvSpPr>
        <cdr:cNvPr id="2" name="Rectangle 1">
          <a:extLst xmlns:a="http://schemas.openxmlformats.org/drawingml/2006/main">
            <a:ext uri="{FF2B5EF4-FFF2-40B4-BE49-F238E27FC236}">
              <a16:creationId xmlns:a16="http://schemas.microsoft.com/office/drawing/2014/main" id="{E2985E9B-A761-4DBD-8817-1DE148EA4F36}"/>
            </a:ext>
          </a:extLst>
        </cdr:cNvPr>
        <cdr:cNvSpPr/>
      </cdr:nvSpPr>
      <cdr:spPr>
        <a:xfrm xmlns:a="http://schemas.openxmlformats.org/drawingml/2006/main">
          <a:off x="600695" y="4494359"/>
          <a:ext cx="7299975" cy="290310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2">
            <a:alpha val="25000"/>
          </a:schemeClr>
        </a:solidFill>
        <a:ln xmlns:a="http://schemas.openxmlformats.org/drawingml/2006/main" w="6350"/>
      </cdr:spPr>
      <cdr:style>
        <a:lnRef xmlns:a="http://schemas.openxmlformats.org/drawingml/2006/main" idx="2">
          <a:schemeClr val="accent2">
            <a:shade val="50000"/>
          </a:schemeClr>
        </a:lnRef>
        <a:fillRef xmlns:a="http://schemas.openxmlformats.org/drawingml/2006/main" idx="1">
          <a:schemeClr val="accent2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l"/>
          <a:endParaRPr lang="en-US" sz="1400" b="0">
            <a:solidFill>
              <a:schemeClr val="tx1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59339</cdr:x>
      <cdr:y>0.33714</cdr:y>
    </cdr:from>
    <cdr:to>
      <cdr:x>0.6525</cdr:x>
      <cdr:y>0.57307</cdr:y>
    </cdr:to>
    <cdr:cxnSp macro="">
      <cdr:nvCxnSpPr>
        <cdr:cNvPr id="5" name="Straight Arrow Connector 4">
          <a:extLst xmlns:a="http://schemas.openxmlformats.org/drawingml/2006/main">
            <a:ext uri="{FF2B5EF4-FFF2-40B4-BE49-F238E27FC236}">
              <a16:creationId xmlns:a16="http://schemas.microsoft.com/office/drawing/2014/main" id="{F6930676-0203-4650-AF03-59B5623DB417}"/>
            </a:ext>
          </a:extLst>
        </cdr:cNvPr>
        <cdr:cNvCxnSpPr/>
      </cdr:nvCxnSpPr>
      <cdr:spPr>
        <a:xfrm xmlns:a="http://schemas.openxmlformats.org/drawingml/2006/main">
          <a:off x="5140056" y="2119408"/>
          <a:ext cx="512020" cy="1483174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D11242"/>
          </a:solidFill>
          <a:headEnd type="none" w="med" len="med"/>
          <a:tailEnd type="arrow" w="med" len="med"/>
        </a:ln>
      </cdr:spPr>
      <cdr:style>
        <a:lnRef xmlns:a="http://schemas.openxmlformats.org/drawingml/2006/main" idx="2">
          <a:schemeClr val="accent2"/>
        </a:lnRef>
        <a:fillRef xmlns:a="http://schemas.openxmlformats.org/drawingml/2006/main" idx="0">
          <a:schemeClr val="accent2"/>
        </a:fillRef>
        <a:effectRef xmlns:a="http://schemas.openxmlformats.org/drawingml/2006/main" idx="1">
          <a:schemeClr val="accent2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831</cdr:x>
      <cdr:y>0.48665</cdr:y>
    </cdr:from>
    <cdr:to>
      <cdr:x>0.83312</cdr:x>
      <cdr:y>0.70677</cdr:y>
    </cdr:to>
    <cdr:cxnSp macro="">
      <cdr:nvCxnSpPr>
        <cdr:cNvPr id="6" name="Straight Arrow Connector 5">
          <a:extLst xmlns:a="http://schemas.openxmlformats.org/drawingml/2006/main">
            <a:ext uri="{FF2B5EF4-FFF2-40B4-BE49-F238E27FC236}">
              <a16:creationId xmlns:a16="http://schemas.microsoft.com/office/drawing/2014/main" id="{8181ED33-0B1D-4ADB-B21E-1344DBEA97DC}"/>
            </a:ext>
          </a:extLst>
        </cdr:cNvPr>
        <cdr:cNvCxnSpPr/>
      </cdr:nvCxnSpPr>
      <cdr:spPr>
        <a:xfrm xmlns:a="http://schemas.openxmlformats.org/drawingml/2006/main">
          <a:off x="5917113" y="3059325"/>
          <a:ext cx="1299475" cy="1383807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D11242"/>
          </a:solidFill>
          <a:headEnd type="none" w="med" len="med"/>
          <a:tailEnd type="arrow" w="med" len="med"/>
        </a:ln>
      </cdr:spPr>
      <cdr:style>
        <a:lnRef xmlns:a="http://schemas.openxmlformats.org/drawingml/2006/main" idx="2">
          <a:schemeClr val="accent2"/>
        </a:lnRef>
        <a:fillRef xmlns:a="http://schemas.openxmlformats.org/drawingml/2006/main" idx="0">
          <a:schemeClr val="accent2"/>
        </a:fillRef>
        <a:effectRef xmlns:a="http://schemas.openxmlformats.org/drawingml/2006/main" idx="1">
          <a:schemeClr val="accent2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1624</cdr:x>
      <cdr:y>0.18387</cdr:y>
    </cdr:from>
    <cdr:to>
      <cdr:x>0.72181</cdr:x>
      <cdr:y>0.28566</cdr:y>
    </cdr:to>
    <cdr:sp macro="" textlink="">
      <cdr:nvSpPr>
        <cdr:cNvPr id="8" name="TextBox 7">
          <a:extLst xmlns:a="http://schemas.openxmlformats.org/drawingml/2006/main">
            <a:ext uri="{FF2B5EF4-FFF2-40B4-BE49-F238E27FC236}">
              <a16:creationId xmlns:a16="http://schemas.microsoft.com/office/drawing/2014/main" id="{45466D46-DDA7-4A9D-926A-96791171F1ED}"/>
            </a:ext>
          </a:extLst>
        </cdr:cNvPr>
        <cdr:cNvSpPr txBox="1"/>
      </cdr:nvSpPr>
      <cdr:spPr>
        <a:xfrm xmlns:a="http://schemas.openxmlformats.org/drawingml/2006/main">
          <a:off x="5334386" y="1154494"/>
          <a:ext cx="913848" cy="639127"/>
        </a:xfrm>
        <a:prstGeom xmlns:a="http://schemas.openxmlformats.org/drawingml/2006/main" prst="rect">
          <a:avLst/>
        </a:prstGeom>
        <a:solidFill xmlns:a="http://schemas.openxmlformats.org/drawingml/2006/main">
          <a:srgbClr val="D11242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2">
            <a:shade val="50000"/>
          </a:schemeClr>
        </a:lnRef>
        <a:fillRef xmlns:a="http://schemas.openxmlformats.org/drawingml/2006/main" idx="1">
          <a:schemeClr val="accent2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wrap="none" rtlCol="0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chemeClr val="bg1"/>
              </a:solidFill>
              <a:latin typeface="+mn-lt"/>
            </a:rPr>
            <a:t>de</a:t>
          </a:r>
          <a:r>
            <a:rPr lang="en-US" sz="1000" baseline="0">
              <a:solidFill>
                <a:schemeClr val="bg1"/>
              </a:solidFill>
              <a:latin typeface="+mn-lt"/>
            </a:rPr>
            <a:t> la Rua</a:t>
          </a:r>
        </a:p>
        <a:p xmlns:a="http://schemas.openxmlformats.org/drawingml/2006/main">
          <a:pPr algn="ctr"/>
          <a:r>
            <a:rPr lang="en-US" sz="1000" baseline="0">
              <a:solidFill>
                <a:schemeClr val="bg1"/>
              </a:solidFill>
              <a:latin typeface="+mn-lt"/>
            </a:rPr>
            <a:t>Rodriguez Saa</a:t>
          </a:r>
        </a:p>
        <a:p xmlns:a="http://schemas.openxmlformats.org/drawingml/2006/main">
          <a:pPr algn="ctr"/>
          <a:r>
            <a:rPr lang="en-US" sz="1000" baseline="0">
              <a:solidFill>
                <a:schemeClr val="bg1"/>
              </a:solidFill>
              <a:latin typeface="+mn-lt"/>
            </a:rPr>
            <a:t>Duhalde</a:t>
          </a:r>
          <a:endParaRPr lang="en-US" sz="1000">
            <a:solidFill>
              <a:schemeClr val="bg1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72779</cdr:x>
      <cdr:y>0.45434</cdr:y>
    </cdr:from>
    <cdr:to>
      <cdr:x>0.84394</cdr:x>
      <cdr:y>0.52705</cdr:y>
    </cdr:to>
    <cdr:sp macro="" textlink="">
      <cdr:nvSpPr>
        <cdr:cNvPr id="9" name="TextBox 1">
          <a:extLst xmlns:a="http://schemas.openxmlformats.org/drawingml/2006/main">
            <a:ext uri="{FF2B5EF4-FFF2-40B4-BE49-F238E27FC236}">
              <a16:creationId xmlns:a16="http://schemas.microsoft.com/office/drawing/2014/main" id="{A8170277-7239-4CD4-B163-E6345FAE63C7}"/>
            </a:ext>
          </a:extLst>
        </cdr:cNvPr>
        <cdr:cNvSpPr txBox="1"/>
      </cdr:nvSpPr>
      <cdr:spPr>
        <a:xfrm xmlns:a="http://schemas.openxmlformats.org/drawingml/2006/main">
          <a:off x="6299998" y="2852744"/>
          <a:ext cx="1005431" cy="456537"/>
        </a:xfrm>
        <a:prstGeom xmlns:a="http://schemas.openxmlformats.org/drawingml/2006/main" prst="rect">
          <a:avLst/>
        </a:prstGeom>
        <a:solidFill xmlns:a="http://schemas.openxmlformats.org/drawingml/2006/main">
          <a:srgbClr val="D11242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2">
            <a:shade val="50000"/>
          </a:schemeClr>
        </a:lnRef>
        <a:fillRef xmlns:a="http://schemas.openxmlformats.org/drawingml/2006/main" idx="1">
          <a:schemeClr val="accent2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non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chemeClr val="bg1"/>
              </a:solidFill>
              <a:latin typeface="+mn-lt"/>
            </a:rPr>
            <a:t>Nestor</a:t>
          </a:r>
          <a:r>
            <a:rPr lang="en-US" sz="1000" baseline="0">
              <a:solidFill>
                <a:schemeClr val="bg1"/>
              </a:solidFill>
              <a:latin typeface="+mn-lt"/>
            </a:rPr>
            <a:t> Kirchner</a:t>
          </a:r>
        </a:p>
        <a:p xmlns:a="http://schemas.openxmlformats.org/drawingml/2006/main">
          <a:pPr algn="ctr"/>
          <a:r>
            <a:rPr lang="en-US" sz="1000" baseline="0">
              <a:solidFill>
                <a:schemeClr val="bg1"/>
              </a:solidFill>
              <a:latin typeface="+mn-lt"/>
            </a:rPr>
            <a:t>Cristina Kirchner</a:t>
          </a:r>
          <a:endParaRPr lang="en-US" sz="1000">
            <a:solidFill>
              <a:schemeClr val="bg1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05867</cdr:x>
      <cdr:y>0.8505</cdr:y>
    </cdr:from>
    <cdr:to>
      <cdr:x>0.77218</cdr:x>
      <cdr:y>1</cdr:y>
    </cdr:to>
    <cdr:sp macro="" textlink="">
      <cdr:nvSpPr>
        <cdr:cNvPr id="10" name="TextBox 1">
          <a:extLst xmlns:a="http://schemas.openxmlformats.org/drawingml/2006/main">
            <a:ext uri="{FF2B5EF4-FFF2-40B4-BE49-F238E27FC236}">
              <a16:creationId xmlns:a16="http://schemas.microsoft.com/office/drawing/2014/main" id="{3AC1B7F2-567F-4E96-890B-3FE1E2BE4839}"/>
            </a:ext>
          </a:extLst>
        </cdr:cNvPr>
        <cdr:cNvSpPr txBox="1"/>
      </cdr:nvSpPr>
      <cdr:spPr>
        <a:xfrm xmlns:a="http://schemas.openxmlformats.org/drawingml/2006/main">
          <a:off x="508114" y="5343945"/>
          <a:ext cx="6179397" cy="93935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 </a:t>
          </a:r>
          <a:r>
            <a:rPr lang="en-US" sz="100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James Gwartney, Robert Lawson, Joshua Hall, and Ryan H. Murphy (2019). </a:t>
          </a:r>
          <a:r>
            <a:rPr lang="en-US" sz="1000" i="1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Economic Freedom of the World: 2018 Annual Report</a:t>
          </a:r>
          <a:r>
            <a:rPr lang="en-US" sz="1000" i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. </a:t>
          </a:r>
          <a:r>
            <a:rPr lang="en-US" sz="100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Fraser Institute</a:t>
          </a:r>
        </a:p>
      </cdr:txBody>
    </cdr:sp>
  </cdr:relSizeAnchor>
  <cdr:relSizeAnchor xmlns:cdr="http://schemas.openxmlformats.org/drawingml/2006/chartDrawing">
    <cdr:from>
      <cdr:x>0.78483</cdr:x>
      <cdr:y>0.85459</cdr:y>
    </cdr:from>
    <cdr:to>
      <cdr:x>0.9845</cdr:x>
      <cdr:y>1</cdr:y>
    </cdr:to>
    <cdr:pic>
      <cdr:nvPicPr>
        <cdr:cNvPr id="12" name="Picture 11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96904" y="5373950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53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E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4.xml><?xml version="1.0" encoding="utf-8"?>
<c:userShapes xmlns:c="http://schemas.openxmlformats.org/drawingml/2006/chart">
  <cdr:relSizeAnchor xmlns:cdr="http://schemas.openxmlformats.org/drawingml/2006/chartDrawing">
    <cdr:from>
      <cdr:x>0.74513</cdr:x>
      <cdr:y>0.07702</cdr:y>
    </cdr:from>
    <cdr:to>
      <cdr:x>0.9793</cdr:x>
      <cdr:y>0.77087</cdr:y>
    </cdr:to>
    <cdr:sp macro="" textlink="">
      <cdr:nvSpPr>
        <cdr:cNvPr id="13" name="Rectangle 12">
          <a:extLst xmlns:a="http://schemas.openxmlformats.org/drawingml/2006/main">
            <a:ext uri="{FF2B5EF4-FFF2-40B4-BE49-F238E27FC236}">
              <a16:creationId xmlns:a16="http://schemas.microsoft.com/office/drawing/2014/main" id="{EFDA878E-252F-4D1E-BDD0-F55D5C932AC2}"/>
            </a:ext>
          </a:extLst>
        </cdr:cNvPr>
        <cdr:cNvSpPr/>
      </cdr:nvSpPr>
      <cdr:spPr>
        <a:xfrm xmlns:a="http://schemas.openxmlformats.org/drawingml/2006/main">
          <a:off x="6453206" y="483945"/>
          <a:ext cx="2028040" cy="4359666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>
            <a:alpha val="25000"/>
          </a:srgb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b"/>
        <a:lstStyle xmlns:a="http://schemas.openxmlformats.org/drawingml/2006/main"/>
        <a:p xmlns:a="http://schemas.openxmlformats.org/drawingml/2006/main">
          <a:pPr algn="r"/>
          <a:r>
            <a:rPr lang="en-US" sz="1200">
              <a:solidFill>
                <a:schemeClr val="tx1"/>
              </a:solidFill>
            </a:rPr>
            <a:t>TOP QUARTILE OF ECONOMIC FREEDOM</a:t>
          </a:r>
        </a:p>
      </cdr:txBody>
    </cdr:sp>
  </cdr:relSizeAnchor>
  <cdr:relSizeAnchor xmlns:cdr="http://schemas.openxmlformats.org/drawingml/2006/chartDrawing">
    <cdr:from>
      <cdr:x>0.37467</cdr:x>
      <cdr:y>0.45641</cdr:y>
    </cdr:from>
    <cdr:to>
      <cdr:x>0.46969</cdr:x>
      <cdr:y>0.49354</cdr:y>
    </cdr:to>
    <cdr:sp macro="" textlink="">
      <cdr:nvSpPr>
        <cdr:cNvPr id="2" name="Line Callout 1 1"/>
        <cdr:cNvSpPr/>
      </cdr:nvSpPr>
      <cdr:spPr>
        <a:xfrm xmlns:a="http://schemas.openxmlformats.org/drawingml/2006/main">
          <a:off x="3242140" y="2866779"/>
          <a:ext cx="822244" cy="233218"/>
        </a:xfrm>
        <a:prstGeom xmlns:a="http://schemas.openxmlformats.org/drawingml/2006/main" prst="borderCallout1">
          <a:avLst>
            <a:gd name="adj1" fmla="val 110416"/>
            <a:gd name="adj2" fmla="val 100926"/>
            <a:gd name="adj3" fmla="val 233333"/>
            <a:gd name="adj4" fmla="val 135741"/>
          </a:avLst>
        </a:prstGeom>
        <a:ln xmlns:a="http://schemas.openxmlformats.org/drawingml/2006/main" w="9525">
          <a:solidFill>
            <a:schemeClr val="tx1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ctr"/>
          <a:r>
            <a:rPr lang="en-US" sz="1000"/>
            <a:t>ARGENTINA</a:t>
          </a:r>
        </a:p>
      </cdr:txBody>
    </cdr:sp>
  </cdr:relSizeAnchor>
  <cdr:relSizeAnchor xmlns:cdr="http://schemas.openxmlformats.org/drawingml/2006/chartDrawing">
    <cdr:from>
      <cdr:x>0.83675</cdr:x>
      <cdr:y>0.54107</cdr:y>
    </cdr:from>
    <cdr:to>
      <cdr:x>0.89792</cdr:x>
      <cdr:y>0.5782</cdr:y>
    </cdr:to>
    <cdr:sp macro="" textlink="">
      <cdr:nvSpPr>
        <cdr:cNvPr id="3" name="Line Callout 1 2"/>
        <cdr:cNvSpPr/>
      </cdr:nvSpPr>
      <cdr:spPr>
        <a:xfrm xmlns:a="http://schemas.openxmlformats.org/drawingml/2006/main">
          <a:off x="7240731" y="3398542"/>
          <a:ext cx="529327" cy="233218"/>
        </a:xfrm>
        <a:prstGeom xmlns:a="http://schemas.openxmlformats.org/drawingml/2006/main" prst="borderCallout1">
          <a:avLst>
            <a:gd name="adj1" fmla="val -8278"/>
            <a:gd name="adj2" fmla="val -7478"/>
            <a:gd name="adj3" fmla="val -70221"/>
            <a:gd name="adj4" fmla="val -94850"/>
          </a:avLst>
        </a:prstGeom>
        <a:ln xmlns:a="http://schemas.openxmlformats.org/drawingml/2006/main" w="9525">
          <a:solidFill>
            <a:schemeClr val="tx1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CHILE</a:t>
          </a:r>
        </a:p>
      </cdr:txBody>
    </cdr:sp>
  </cdr:relSizeAnchor>
  <cdr:relSizeAnchor xmlns:cdr="http://schemas.openxmlformats.org/drawingml/2006/chartDrawing">
    <cdr:from>
      <cdr:x>0.37583</cdr:x>
      <cdr:y>0.51597</cdr:y>
    </cdr:from>
    <cdr:to>
      <cdr:x>0.46759</cdr:x>
      <cdr:y>0.55309</cdr:y>
    </cdr:to>
    <cdr:sp macro="" textlink="">
      <cdr:nvSpPr>
        <cdr:cNvPr id="4" name="Line Callout 1 3"/>
        <cdr:cNvSpPr/>
      </cdr:nvSpPr>
      <cdr:spPr>
        <a:xfrm xmlns:a="http://schemas.openxmlformats.org/drawingml/2006/main">
          <a:off x="3252224" y="3240838"/>
          <a:ext cx="794034" cy="233154"/>
        </a:xfrm>
        <a:prstGeom xmlns:a="http://schemas.openxmlformats.org/drawingml/2006/main" prst="borderCallout1">
          <a:avLst>
            <a:gd name="adj1" fmla="val 110416"/>
            <a:gd name="adj2" fmla="val 100926"/>
            <a:gd name="adj3" fmla="val 233333"/>
            <a:gd name="adj4" fmla="val 135741"/>
          </a:avLst>
        </a:prstGeom>
        <a:solidFill xmlns:a="http://schemas.openxmlformats.org/drawingml/2006/main">
          <a:srgbClr val="FF0000"/>
        </a:solidFill>
        <a:ln xmlns:a="http://schemas.openxmlformats.org/drawingml/2006/main" w="9525">
          <a:solidFill>
            <a:srgbClr val="FF0000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ALGERIA</a:t>
          </a:r>
        </a:p>
      </cdr:txBody>
    </cdr:sp>
  </cdr:relSizeAnchor>
  <cdr:relSizeAnchor xmlns:cdr="http://schemas.openxmlformats.org/drawingml/2006/chartDrawing">
    <cdr:from>
      <cdr:x>0.57555</cdr:x>
      <cdr:y>0.48528</cdr:y>
    </cdr:from>
    <cdr:to>
      <cdr:x>0.62653</cdr:x>
      <cdr:y>0.5224</cdr:y>
    </cdr:to>
    <cdr:sp macro="" textlink="">
      <cdr:nvSpPr>
        <cdr:cNvPr id="5" name="Line Callout 1 4"/>
        <cdr:cNvSpPr/>
      </cdr:nvSpPr>
      <cdr:spPr>
        <a:xfrm xmlns:a="http://schemas.openxmlformats.org/drawingml/2006/main">
          <a:off x="4984605" y="3049159"/>
          <a:ext cx="441514" cy="233236"/>
        </a:xfrm>
        <a:prstGeom xmlns:a="http://schemas.openxmlformats.org/drawingml/2006/main" prst="borderCallout1">
          <a:avLst>
            <a:gd name="adj1" fmla="val 118749"/>
            <a:gd name="adj2" fmla="val -5741"/>
            <a:gd name="adj3" fmla="val 229166"/>
            <a:gd name="adj4" fmla="val -37592"/>
          </a:avLst>
        </a:prstGeom>
        <a:solidFill xmlns:a="http://schemas.openxmlformats.org/drawingml/2006/main">
          <a:schemeClr val="accent4"/>
        </a:solidFill>
        <a:ln xmlns:a="http://schemas.openxmlformats.org/drawingml/2006/main" w="9525">
          <a:solidFill>
            <a:schemeClr val="accent4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IRAN</a:t>
          </a:r>
        </a:p>
      </cdr:txBody>
    </cdr:sp>
  </cdr:relSizeAnchor>
  <cdr:relSizeAnchor xmlns:cdr="http://schemas.openxmlformats.org/drawingml/2006/chartDrawing">
    <cdr:from>
      <cdr:x>0.86183</cdr:x>
      <cdr:y>0.34822</cdr:y>
    </cdr:from>
    <cdr:to>
      <cdr:x>0.97398</cdr:x>
      <cdr:y>0.38535</cdr:y>
    </cdr:to>
    <cdr:sp macro="" textlink="">
      <cdr:nvSpPr>
        <cdr:cNvPr id="6" name="Line Callout 1 5"/>
        <cdr:cNvSpPr/>
      </cdr:nvSpPr>
      <cdr:spPr>
        <a:xfrm xmlns:a="http://schemas.openxmlformats.org/drawingml/2006/main">
          <a:off x="7463891" y="2187994"/>
          <a:ext cx="971281" cy="233299"/>
        </a:xfrm>
        <a:prstGeom xmlns:a="http://schemas.openxmlformats.org/drawingml/2006/main" prst="borderCallout1">
          <a:avLst>
            <a:gd name="adj1" fmla="val -14559"/>
            <a:gd name="adj2" fmla="val -842"/>
            <a:gd name="adj3" fmla="val -620678"/>
            <a:gd name="adj4" fmla="val -19941"/>
          </a:avLst>
        </a:prstGeom>
        <a:solidFill xmlns:a="http://schemas.openxmlformats.org/drawingml/2006/main">
          <a:schemeClr val="accent3"/>
        </a:solidFill>
        <a:ln xmlns:a="http://schemas.openxmlformats.org/drawingml/2006/main" w="9525">
          <a:solidFill>
            <a:schemeClr val="accent3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SWITZERLAND</a:t>
          </a:r>
        </a:p>
      </cdr:txBody>
    </cdr:sp>
  </cdr:relSizeAnchor>
  <cdr:relSizeAnchor xmlns:cdr="http://schemas.openxmlformats.org/drawingml/2006/chartDrawing">
    <cdr:from>
      <cdr:x>0.38555</cdr:x>
      <cdr:y>0.66567</cdr:y>
    </cdr:from>
    <cdr:to>
      <cdr:x>0.47731</cdr:x>
      <cdr:y>0.7028</cdr:y>
    </cdr:to>
    <cdr:sp macro="" textlink="">
      <cdr:nvSpPr>
        <cdr:cNvPr id="7" name="Line Callout 1 6"/>
        <cdr:cNvSpPr/>
      </cdr:nvSpPr>
      <cdr:spPr>
        <a:xfrm xmlns:a="http://schemas.openxmlformats.org/drawingml/2006/main">
          <a:off x="3339083" y="4182616"/>
          <a:ext cx="794691" cy="233299"/>
        </a:xfrm>
        <a:prstGeom xmlns:a="http://schemas.openxmlformats.org/drawingml/2006/main" prst="borderCallout1">
          <a:avLst>
            <a:gd name="adj1" fmla="val -10394"/>
            <a:gd name="adj2" fmla="val 104630"/>
            <a:gd name="adj3" fmla="val -162425"/>
            <a:gd name="adj4" fmla="val 218147"/>
          </a:avLst>
        </a:prstGeom>
        <a:ln xmlns:a="http://schemas.openxmlformats.org/drawingml/2006/main" w="9525">
          <a:solidFill>
            <a:schemeClr val="tx1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BRAZIL</a:t>
          </a:r>
        </a:p>
      </cdr:txBody>
    </cdr:sp>
  </cdr:relSizeAnchor>
  <cdr:relSizeAnchor xmlns:cdr="http://schemas.openxmlformats.org/drawingml/2006/chartDrawing">
    <cdr:from>
      <cdr:x>0.60443</cdr:x>
      <cdr:y>0.0917</cdr:y>
    </cdr:from>
    <cdr:to>
      <cdr:x>0.72056</cdr:x>
      <cdr:y>0.12883</cdr:y>
    </cdr:to>
    <cdr:sp macro="" textlink="">
      <cdr:nvSpPr>
        <cdr:cNvPr id="8" name="Line Callout 1 7"/>
        <cdr:cNvSpPr/>
      </cdr:nvSpPr>
      <cdr:spPr>
        <a:xfrm xmlns:a="http://schemas.openxmlformats.org/drawingml/2006/main">
          <a:off x="5230379" y="575996"/>
          <a:ext cx="1004916" cy="233217"/>
        </a:xfrm>
        <a:prstGeom xmlns:a="http://schemas.openxmlformats.org/drawingml/2006/main" prst="borderCallout1">
          <a:avLst>
            <a:gd name="adj1" fmla="val 110416"/>
            <a:gd name="adj2" fmla="val 100926"/>
            <a:gd name="adj3" fmla="val 166679"/>
            <a:gd name="adj4" fmla="val 150556"/>
          </a:avLst>
        </a:prstGeom>
        <a:solidFill xmlns:a="http://schemas.openxmlformats.org/drawingml/2006/main">
          <a:srgbClr val="717073"/>
        </a:solidFill>
        <a:ln xmlns:a="http://schemas.openxmlformats.org/drawingml/2006/main" w="9525">
          <a:solidFill>
            <a:srgbClr val="717073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UNITED</a:t>
          </a:r>
          <a:r>
            <a:rPr lang="en-US" sz="1000" baseline="0"/>
            <a:t> STATES</a:t>
          </a:r>
          <a:endParaRPr lang="en-US" sz="1000"/>
        </a:p>
      </cdr:txBody>
    </cdr:sp>
  </cdr:relSizeAnchor>
  <cdr:relSizeAnchor xmlns:cdr="http://schemas.openxmlformats.org/drawingml/2006/chartDrawing">
    <cdr:from>
      <cdr:x>0.48663</cdr:x>
      <cdr:y>0.22384</cdr:y>
    </cdr:from>
    <cdr:to>
      <cdr:x>0.59878</cdr:x>
      <cdr:y>0.26096</cdr:y>
    </cdr:to>
    <cdr:sp macro="" textlink="">
      <cdr:nvSpPr>
        <cdr:cNvPr id="9" name="Line Callout 1 8"/>
        <cdr:cNvSpPr/>
      </cdr:nvSpPr>
      <cdr:spPr>
        <a:xfrm xmlns:a="http://schemas.openxmlformats.org/drawingml/2006/main">
          <a:off x="4214812" y="1406729"/>
          <a:ext cx="971348" cy="233285"/>
        </a:xfrm>
        <a:prstGeom xmlns:a="http://schemas.openxmlformats.org/drawingml/2006/main" prst="borderCallout1">
          <a:avLst>
            <a:gd name="adj1" fmla="val -2094"/>
            <a:gd name="adj2" fmla="val 102592"/>
            <a:gd name="adj3" fmla="val -83360"/>
            <a:gd name="adj4" fmla="val 127560"/>
          </a:avLst>
        </a:prstGeom>
        <a:solidFill xmlns:a="http://schemas.openxmlformats.org/drawingml/2006/main">
          <a:schemeClr val="accent4"/>
        </a:solidFill>
        <a:ln xmlns:a="http://schemas.openxmlformats.org/drawingml/2006/main" w="9525">
          <a:solidFill>
            <a:schemeClr val="accent4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SAUDI ARABIA</a:t>
          </a:r>
        </a:p>
      </cdr:txBody>
    </cdr:sp>
  </cdr:relSizeAnchor>
  <cdr:relSizeAnchor xmlns:cdr="http://schemas.openxmlformats.org/drawingml/2006/chartDrawing">
    <cdr:from>
      <cdr:x>0.87304</cdr:x>
      <cdr:y>0.24024</cdr:y>
    </cdr:from>
    <cdr:to>
      <cdr:x>0.97499</cdr:x>
      <cdr:y>0.27737</cdr:y>
    </cdr:to>
    <cdr:sp macro="" textlink="">
      <cdr:nvSpPr>
        <cdr:cNvPr id="10" name="Line Callout 1 9"/>
        <cdr:cNvSpPr/>
      </cdr:nvSpPr>
      <cdr:spPr>
        <a:xfrm xmlns:a="http://schemas.openxmlformats.org/drawingml/2006/main">
          <a:off x="7560994" y="1509514"/>
          <a:ext cx="882943" cy="233299"/>
        </a:xfrm>
        <a:prstGeom xmlns:a="http://schemas.openxmlformats.org/drawingml/2006/main" prst="borderCallout1">
          <a:avLst>
            <a:gd name="adj1" fmla="val -22891"/>
            <a:gd name="adj2" fmla="val -1297"/>
            <a:gd name="adj3" fmla="val -220755"/>
            <a:gd name="adj4" fmla="val 10741"/>
          </a:avLst>
        </a:prstGeom>
        <a:solidFill xmlns:a="http://schemas.openxmlformats.org/drawingml/2006/main">
          <a:srgbClr val="002060"/>
        </a:solidFill>
        <a:ln xmlns:a="http://schemas.openxmlformats.org/drawingml/2006/main" w="9525">
          <a:solidFill>
            <a:srgbClr val="002060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HONG</a:t>
          </a:r>
          <a:r>
            <a:rPr lang="en-US" sz="1000" baseline="0"/>
            <a:t> KONG</a:t>
          </a:r>
          <a:endParaRPr lang="en-US" sz="1000"/>
        </a:p>
      </cdr:txBody>
    </cdr:sp>
  </cdr:relSizeAnchor>
  <cdr:relSizeAnchor xmlns:cdr="http://schemas.openxmlformats.org/drawingml/2006/chartDrawing">
    <cdr:from>
      <cdr:x>0.05401</cdr:x>
      <cdr:y>0.82561</cdr:y>
    </cdr:from>
    <cdr:to>
      <cdr:x>0.96271</cdr:x>
      <cdr:y>0.99115</cdr:y>
    </cdr:to>
    <cdr:sp macro="" textlink="">
      <cdr:nvSpPr>
        <cdr:cNvPr id="11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467762" y="5188642"/>
          <a:ext cx="7870407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Economic Freedom of the World (Fraser Institute) and World Development Indicators (World Bank)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86112</cdr:x>
      <cdr:y>0.4678</cdr:y>
    </cdr:from>
    <cdr:to>
      <cdr:x>0.97725</cdr:x>
      <cdr:y>0.50493</cdr:y>
    </cdr:to>
    <cdr:sp macro="" textlink="">
      <cdr:nvSpPr>
        <cdr:cNvPr id="12" name="Line Callout 1 11"/>
        <cdr:cNvSpPr/>
      </cdr:nvSpPr>
      <cdr:spPr>
        <a:xfrm xmlns:a="http://schemas.openxmlformats.org/drawingml/2006/main">
          <a:off x="7457798" y="2939351"/>
          <a:ext cx="1005749" cy="233299"/>
        </a:xfrm>
        <a:prstGeom xmlns:a="http://schemas.openxmlformats.org/drawingml/2006/main" prst="borderCallout1">
          <a:avLst>
            <a:gd name="adj1" fmla="val -8278"/>
            <a:gd name="adj2" fmla="val -1477"/>
            <a:gd name="adj3" fmla="val -238346"/>
            <a:gd name="adj4" fmla="val -14592"/>
          </a:avLst>
        </a:prstGeom>
        <a:solidFill xmlns:a="http://schemas.openxmlformats.org/drawingml/2006/main">
          <a:srgbClr val="0070C0"/>
        </a:solidFill>
        <a:ln xmlns:a="http://schemas.openxmlformats.org/drawingml/2006/main" w="9525">
          <a:solidFill>
            <a:srgbClr val="0070C0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NEW ZEALAND</a:t>
          </a:r>
        </a:p>
      </cdr:txBody>
    </cdr:sp>
  </cdr:relSizeAnchor>
  <cdr:relSizeAnchor xmlns:cdr="http://schemas.openxmlformats.org/drawingml/2006/chartDrawing">
    <cdr:from>
      <cdr:x>0.06386</cdr:x>
      <cdr:y>0.8226</cdr:y>
    </cdr:from>
    <cdr:to>
      <cdr:x>0.24559</cdr:x>
      <cdr:y>0.8226</cdr:y>
    </cdr:to>
    <cdr:cxnSp macro="">
      <cdr:nvCxnSpPr>
        <cdr:cNvPr id="14" name="Straight Arrow Connector 13">
          <a:extLst xmlns:a="http://schemas.openxmlformats.org/drawingml/2006/main">
            <a:ext uri="{FF2B5EF4-FFF2-40B4-BE49-F238E27FC236}">
              <a16:creationId xmlns:a16="http://schemas.microsoft.com/office/drawing/2014/main" id="{F768B617-BCE5-4DB7-AD3B-C77C1AE82E07}"/>
            </a:ext>
          </a:extLst>
        </cdr:cNvPr>
        <cdr:cNvCxnSpPr/>
      </cdr:nvCxnSpPr>
      <cdr:spPr>
        <a:xfrm xmlns:a="http://schemas.openxmlformats.org/drawingml/2006/main" flipH="1">
          <a:off x="552630" y="5166863"/>
          <a:ext cx="1572523" cy="0"/>
        </a:xfrm>
        <a:prstGeom xmlns:a="http://schemas.openxmlformats.org/drawingml/2006/main" prst="straightConnector1">
          <a:avLst/>
        </a:prstGeom>
        <a:ln xmlns:a="http://schemas.openxmlformats.org/drawingml/2006/main">
          <a:tailEnd type="triangle"/>
        </a:ln>
        <a:effectLst xmlns:a="http://schemas.openxmlformats.org/drawingml/2006/main">
          <a:outerShdw blurRad="63500" sx="102000" sy="102000" algn="ctr" rotWithShape="0">
            <a:prstClr val="black">
              <a:alpha val="40000"/>
            </a:prstClr>
          </a:outerShdw>
        </a:effectLst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24736</cdr:x>
      <cdr:y>0.78822</cdr:y>
    </cdr:from>
    <cdr:to>
      <cdr:x>0.42819</cdr:x>
      <cdr:y>0.85905</cdr:y>
    </cdr:to>
    <cdr:sp macro="" textlink="">
      <cdr:nvSpPr>
        <cdr:cNvPr id="15" name="TextBox 14">
          <a:extLst xmlns:a="http://schemas.openxmlformats.org/drawingml/2006/main">
            <a:ext uri="{FF2B5EF4-FFF2-40B4-BE49-F238E27FC236}">
              <a16:creationId xmlns:a16="http://schemas.microsoft.com/office/drawing/2014/main" id="{384AA313-EDE6-424D-BB32-C32E0ADB17E8}"/>
            </a:ext>
          </a:extLst>
        </cdr:cNvPr>
        <cdr:cNvSpPr txBox="1"/>
      </cdr:nvSpPr>
      <cdr:spPr>
        <a:xfrm xmlns:a="http://schemas.openxmlformats.org/drawingml/2006/main">
          <a:off x="2140509" y="4950906"/>
          <a:ext cx="1564821" cy="44484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l"/>
          <a:r>
            <a:rPr lang="en-US" sz="1200" b="0"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a:rPr>
            <a:t>LESS FREEDOM</a:t>
          </a:r>
        </a:p>
      </cdr:txBody>
    </cdr:sp>
  </cdr:relSizeAnchor>
  <cdr:relSizeAnchor xmlns:cdr="http://schemas.openxmlformats.org/drawingml/2006/chartDrawing">
    <cdr:from>
      <cdr:x>0.79972</cdr:x>
      <cdr:y>0.82736</cdr:y>
    </cdr:from>
    <cdr:to>
      <cdr:x>0.98144</cdr:x>
      <cdr:y>0.82736</cdr:y>
    </cdr:to>
    <cdr:cxnSp macro="">
      <cdr:nvCxnSpPr>
        <cdr:cNvPr id="16" name="Straight Arrow Connector 15">
          <a:extLst xmlns:a="http://schemas.openxmlformats.org/drawingml/2006/main">
            <a:ext uri="{FF2B5EF4-FFF2-40B4-BE49-F238E27FC236}">
              <a16:creationId xmlns:a16="http://schemas.microsoft.com/office/drawing/2014/main" id="{65D9C388-4CFB-44CF-B37A-154B5D75D014}"/>
            </a:ext>
          </a:extLst>
        </cdr:cNvPr>
        <cdr:cNvCxnSpPr/>
      </cdr:nvCxnSpPr>
      <cdr:spPr>
        <a:xfrm xmlns:a="http://schemas.openxmlformats.org/drawingml/2006/main">
          <a:off x="6920285" y="5196728"/>
          <a:ext cx="1572523" cy="0"/>
        </a:xfrm>
        <a:prstGeom xmlns:a="http://schemas.openxmlformats.org/drawingml/2006/main" prst="straightConnector1">
          <a:avLst/>
        </a:prstGeom>
        <a:ln xmlns:a="http://schemas.openxmlformats.org/drawingml/2006/main">
          <a:tailEnd type="triangle"/>
        </a:ln>
        <a:effectLst xmlns:a="http://schemas.openxmlformats.org/drawingml/2006/main">
          <a:outerShdw blurRad="63500" sx="102000" sy="102000" algn="ctr" rotWithShape="0">
            <a:prstClr val="black">
              <a:alpha val="40000"/>
            </a:prstClr>
          </a:outerShdw>
        </a:effectLst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1792</cdr:x>
      <cdr:y>0.79298</cdr:y>
    </cdr:from>
    <cdr:to>
      <cdr:x>0.79876</cdr:x>
      <cdr:y>0.8638</cdr:y>
    </cdr:to>
    <cdr:sp macro="" textlink="">
      <cdr:nvSpPr>
        <cdr:cNvPr id="17" name="TextBox 1">
          <a:extLst xmlns:a="http://schemas.openxmlformats.org/drawingml/2006/main">
            <a:ext uri="{FF2B5EF4-FFF2-40B4-BE49-F238E27FC236}">
              <a16:creationId xmlns:a16="http://schemas.microsoft.com/office/drawing/2014/main" id="{A8A9297D-EE09-4044-AC9E-6325AA6FCD2C}"/>
            </a:ext>
          </a:extLst>
        </cdr:cNvPr>
        <cdr:cNvSpPr txBox="1"/>
      </cdr:nvSpPr>
      <cdr:spPr>
        <a:xfrm xmlns:a="http://schemas.openxmlformats.org/drawingml/2006/main">
          <a:off x="5347120" y="4980771"/>
          <a:ext cx="1564821" cy="44484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r"/>
          <a:r>
            <a:rPr lang="en-US" sz="1200" b="0"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a:rPr>
            <a:t>MORE</a:t>
          </a:r>
          <a:r>
            <a:rPr lang="en-US" sz="1200" b="0" baseline="0"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a:rPr>
            <a:t> FREEDOM</a:t>
          </a:r>
          <a:endParaRPr lang="en-US" sz="1200" b="0"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a:endParaRPr>
        </a:p>
      </cdr:txBody>
    </cdr:sp>
  </cdr:relSizeAnchor>
  <cdr:relSizeAnchor xmlns:cdr="http://schemas.openxmlformats.org/drawingml/2006/chartDrawing">
    <cdr:from>
      <cdr:x>0.65201</cdr:x>
      <cdr:y>0.16577</cdr:y>
    </cdr:from>
    <cdr:to>
      <cdr:x>0.73654</cdr:x>
      <cdr:y>0.2029</cdr:y>
    </cdr:to>
    <cdr:sp macro="" textlink="">
      <cdr:nvSpPr>
        <cdr:cNvPr id="18" name="Line Callout 1 5">
          <a:extLst xmlns:a="http://schemas.openxmlformats.org/drawingml/2006/main">
            <a:ext uri="{FF2B5EF4-FFF2-40B4-BE49-F238E27FC236}">
              <a16:creationId xmlns:a16="http://schemas.microsoft.com/office/drawing/2014/main" id="{62665A7B-3C33-43E8-B87C-998ABDCB679F}"/>
            </a:ext>
          </a:extLst>
        </cdr:cNvPr>
        <cdr:cNvSpPr/>
      </cdr:nvSpPr>
      <cdr:spPr>
        <a:xfrm xmlns:a="http://schemas.openxmlformats.org/drawingml/2006/main">
          <a:off x="5646758" y="1041612"/>
          <a:ext cx="732076" cy="233299"/>
        </a:xfrm>
        <a:prstGeom xmlns:a="http://schemas.openxmlformats.org/drawingml/2006/main" prst="borderCallout1">
          <a:avLst>
            <a:gd name="adj1" fmla="val 95251"/>
            <a:gd name="adj2" fmla="val 102342"/>
            <a:gd name="adj3" fmla="val 184596"/>
            <a:gd name="adj4" fmla="val 130536"/>
          </a:avLst>
        </a:prstGeom>
        <a:solidFill xmlns:a="http://schemas.openxmlformats.org/drawingml/2006/main">
          <a:schemeClr val="accent3">
            <a:lumMod val="50000"/>
          </a:schemeClr>
        </a:solidFill>
        <a:ln xmlns:a="http://schemas.openxmlformats.org/drawingml/2006/main" w="9525">
          <a:solidFill>
            <a:schemeClr val="accent3">
              <a:lumMod val="50000"/>
            </a:schemeClr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SWEDEN</a:t>
          </a:r>
        </a:p>
      </cdr:txBody>
    </cdr:sp>
  </cdr:relSizeAnchor>
  <cdr:relSizeAnchor xmlns:cdr="http://schemas.openxmlformats.org/drawingml/2006/chartDrawing">
    <cdr:from>
      <cdr:x>0.78376</cdr:x>
      <cdr:y>0.85459</cdr:y>
    </cdr:from>
    <cdr:to>
      <cdr:x>0.98343</cdr:x>
      <cdr:y>1</cdr:y>
    </cdr:to>
    <cdr:pic>
      <cdr:nvPicPr>
        <cdr:cNvPr id="20" name="Picture 19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87657" y="5373950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55.xml><?xml version="1.0" encoding="utf-8"?>
<xdr:wsDr xmlns:xdr="http://schemas.openxmlformats.org/drawingml/2006/spreadsheetDrawing" xmlns:a="http://schemas.openxmlformats.org/drawingml/2006/main">
  <xdr:absoluteAnchor>
    <xdr:pos x="0" y="0"/>
    <xdr:ext cx="8662147" cy="6286500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F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6.xml><?xml version="1.0" encoding="utf-8"?>
<c:userShapes xmlns:c="http://schemas.openxmlformats.org/drawingml/2006/chart">
  <cdr:relSizeAnchor xmlns:cdr="http://schemas.openxmlformats.org/drawingml/2006/chartDrawing">
    <cdr:from>
      <cdr:x>0.03922</cdr:x>
      <cdr:y>0.76939</cdr:y>
    </cdr:from>
    <cdr:to>
      <cdr:x>1</cdr:x>
      <cdr:y>0.94425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1FD4AABA-A1A6-44FB-9804-5C7CE7D6158B}"/>
            </a:ext>
          </a:extLst>
        </cdr:cNvPr>
        <cdr:cNvSpPr txBox="1"/>
      </cdr:nvSpPr>
      <cdr:spPr>
        <a:xfrm xmlns:a="http://schemas.openxmlformats.org/drawingml/2006/main">
          <a:off x="339610" y="4836145"/>
          <a:ext cx="8319481" cy="109912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100" b="1">
              <a:effectLst/>
              <a:latin typeface="+mn-lt"/>
              <a:ea typeface="+mn-ea"/>
              <a:cs typeface="+mn-cs"/>
            </a:rPr>
            <a:t>NICOLAS CACHANOSKY</a:t>
          </a:r>
          <a:endParaRPr lang="en-US">
            <a:effectLst/>
          </a:endParaRPr>
        </a:p>
        <a:p xmlns:a="http://schemas.openxmlformats.org/drawingml/2006/main">
          <a:r>
            <a:rPr lang="en-US" sz="11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1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>
            <a:effectLst/>
          </a:endParaRPr>
        </a:p>
        <a:p xmlns:a="http://schemas.openxmlformats.org/drawingml/2006/main">
          <a:r>
            <a:rPr lang="en-US" sz="11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>
            <a:effectLst/>
          </a:endParaRPr>
        </a:p>
        <a:p xmlns:a="http://schemas.openxmlformats.org/drawingml/2006/main">
          <a:r>
            <a:rPr lang="en-US" sz="11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>
            <a:effectLst/>
          </a:endParaRPr>
        </a:p>
        <a:p xmlns:a="http://schemas.openxmlformats.org/drawingml/2006/main">
          <a:r>
            <a:rPr lang="en-US" sz="11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100" b="0" baseline="0">
              <a:effectLst/>
              <a:latin typeface="+mn-lt"/>
              <a:ea typeface="+mn-ea"/>
              <a:cs typeface="+mn-cs"/>
            </a:rPr>
            <a:t> Inflacion Congreso e INDEC</a:t>
          </a:r>
          <a:endParaRPr lang="en-US">
            <a:effectLst/>
          </a:endParaRPr>
        </a:p>
      </cdr:txBody>
    </cdr:sp>
  </cdr:relSizeAnchor>
  <cdr:relSizeAnchor xmlns:cdr="http://schemas.openxmlformats.org/drawingml/2006/chartDrawing">
    <cdr:from>
      <cdr:x>0.73212</cdr:x>
      <cdr:y>0.11798</cdr:y>
    </cdr:from>
    <cdr:to>
      <cdr:x>0.9542</cdr:x>
      <cdr:y>0.764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BF35E9FA-0157-4A77-98AA-5AD9CD3E128D}"/>
            </a:ext>
          </a:extLst>
        </cdr:cNvPr>
        <cdr:cNvSpPr txBox="1"/>
      </cdr:nvSpPr>
      <cdr:spPr>
        <a:xfrm xmlns:a="http://schemas.openxmlformats.org/drawingml/2006/main">
          <a:off x="6339517" y="741604"/>
          <a:ext cx="1922972" cy="406133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1400" b="1" baseline="0">
              <a:effectLst/>
              <a:latin typeface="+mn-lt"/>
              <a:ea typeface="+mn-ea"/>
              <a:cs typeface="+mn-cs"/>
            </a:rPr>
            <a:t>PODER ADQUISITIVO: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3: 100       2018: 3.6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4: 94.3      2019: 2.5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5: 83.9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6: 76.4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7: 60.8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8: 49.4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9: 43.0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0: 34.3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1: 28.0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2: 22.3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3: 17.4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4: 12.6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5: 9.9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6: 7.0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7: 5.6</a:t>
          </a:r>
        </a:p>
      </cdr:txBody>
    </cdr:sp>
  </cdr:relSizeAnchor>
</c:userShapes>
</file>

<file path=xl/drawings/drawing57.xml><?xml version="1.0" encoding="utf-8"?>
<xdr:wsDr xmlns:xdr="http://schemas.openxmlformats.org/drawingml/2006/spreadsheetDrawing" xmlns:a="http://schemas.openxmlformats.org/drawingml/2006/main">
  <xdr:absoluteAnchor>
    <xdr:pos x="0" y="0"/>
    <xdr:ext cx="8662147" cy="6286500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41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8.xml><?xml version="1.0" encoding="utf-8"?>
<c:userShapes xmlns:c="http://schemas.openxmlformats.org/drawingml/2006/chart">
  <cdr:relSizeAnchor xmlns:cdr="http://schemas.openxmlformats.org/drawingml/2006/chartDrawing">
    <cdr:from>
      <cdr:x>0.11579</cdr:x>
      <cdr:y>0.20951</cdr:y>
    </cdr:from>
    <cdr:to>
      <cdr:x>0.17073</cdr:x>
      <cdr:y>0.27935</cdr:y>
    </cdr:to>
    <cdr:sp macro="" textlink="">
      <cdr:nvSpPr>
        <cdr:cNvPr id="19" name="TextBox 18">
          <a:extLst xmlns:a="http://schemas.openxmlformats.org/drawingml/2006/main">
            <a:ext uri="{FF2B5EF4-FFF2-40B4-BE49-F238E27FC236}">
              <a16:creationId xmlns:a16="http://schemas.microsoft.com/office/drawing/2014/main" id="{8B274DD2-904A-45B3-9432-047C1103DB30}"/>
            </a:ext>
          </a:extLst>
        </cdr:cNvPr>
        <cdr:cNvSpPr txBox="1"/>
      </cdr:nvSpPr>
      <cdr:spPr>
        <a:xfrm xmlns:a="http://schemas.openxmlformats.org/drawingml/2006/main">
          <a:off x="1003788" y="1318846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36 años</a:t>
          </a:r>
        </a:p>
      </cdr:txBody>
    </cdr:sp>
  </cdr:relSizeAnchor>
  <cdr:relSizeAnchor xmlns:cdr="http://schemas.openxmlformats.org/drawingml/2006/chartDrawing">
    <cdr:from>
      <cdr:x>0.05911</cdr:x>
      <cdr:y>0.41779</cdr:y>
    </cdr:from>
    <cdr:to>
      <cdr:x>0.11404</cdr:x>
      <cdr:y>0.48762</cdr:y>
    </cdr:to>
    <cdr:sp macro="" textlink="">
      <cdr:nvSpPr>
        <cdr:cNvPr id="20" name="TextBox 1">
          <a:extLst xmlns:a="http://schemas.openxmlformats.org/drawingml/2006/main">
            <a:ext uri="{FF2B5EF4-FFF2-40B4-BE49-F238E27FC236}">
              <a16:creationId xmlns:a16="http://schemas.microsoft.com/office/drawing/2014/main" id="{6F1BA8FC-26A0-441B-9A26-27B9D306FB5C}"/>
            </a:ext>
          </a:extLst>
        </cdr:cNvPr>
        <cdr:cNvSpPr txBox="1"/>
      </cdr:nvSpPr>
      <cdr:spPr>
        <a:xfrm xmlns:a="http://schemas.openxmlformats.org/drawingml/2006/main">
          <a:off x="512395" y="2629877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71 años</a:t>
          </a:r>
        </a:p>
      </cdr:txBody>
    </cdr:sp>
  </cdr:relSizeAnchor>
  <cdr:relSizeAnchor xmlns:cdr="http://schemas.openxmlformats.org/drawingml/2006/chartDrawing">
    <cdr:from>
      <cdr:x>0.19264</cdr:x>
      <cdr:y>0.55397</cdr:y>
    </cdr:from>
    <cdr:to>
      <cdr:x>0.24758</cdr:x>
      <cdr:y>0.62381</cdr:y>
    </cdr:to>
    <cdr:sp macro="" textlink="">
      <cdr:nvSpPr>
        <cdr:cNvPr id="21" name="TextBox 1">
          <a:extLst xmlns:a="http://schemas.openxmlformats.org/drawingml/2006/main">
            <a:ext uri="{FF2B5EF4-FFF2-40B4-BE49-F238E27FC236}">
              <a16:creationId xmlns:a16="http://schemas.microsoft.com/office/drawing/2014/main" id="{5FFF62E7-1759-49EB-ABFF-620E622A10CA}"/>
            </a:ext>
          </a:extLst>
        </cdr:cNvPr>
        <cdr:cNvSpPr txBox="1"/>
      </cdr:nvSpPr>
      <cdr:spPr>
        <a:xfrm xmlns:a="http://schemas.openxmlformats.org/drawingml/2006/main">
          <a:off x="1670050" y="3487127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48 años</a:t>
          </a:r>
        </a:p>
      </cdr:txBody>
    </cdr:sp>
  </cdr:relSizeAnchor>
  <cdr:relSizeAnchor xmlns:cdr="http://schemas.openxmlformats.org/drawingml/2006/chartDrawing">
    <cdr:from>
      <cdr:x>0.24927</cdr:x>
      <cdr:y>0.6564</cdr:y>
    </cdr:from>
    <cdr:to>
      <cdr:x>0.30421</cdr:x>
      <cdr:y>0.72624</cdr:y>
    </cdr:to>
    <cdr:sp macro="" textlink="">
      <cdr:nvSpPr>
        <cdr:cNvPr id="22" name="TextBox 1">
          <a:extLst xmlns:a="http://schemas.openxmlformats.org/drawingml/2006/main">
            <a:ext uri="{FF2B5EF4-FFF2-40B4-BE49-F238E27FC236}">
              <a16:creationId xmlns:a16="http://schemas.microsoft.com/office/drawing/2014/main" id="{1F644951-7B09-4ED5-9675-F70358FFECD3}"/>
            </a:ext>
          </a:extLst>
        </cdr:cNvPr>
        <cdr:cNvSpPr txBox="1"/>
      </cdr:nvSpPr>
      <cdr:spPr>
        <a:xfrm xmlns:a="http://schemas.openxmlformats.org/drawingml/2006/main">
          <a:off x="2160954" y="4131897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12 años</a:t>
          </a:r>
        </a:p>
      </cdr:txBody>
    </cdr:sp>
  </cdr:relSizeAnchor>
  <cdr:relSizeAnchor xmlns:cdr="http://schemas.openxmlformats.org/drawingml/2006/chartDrawing">
    <cdr:from>
      <cdr:x>0.32787</cdr:x>
      <cdr:y>0.54</cdr:y>
    </cdr:from>
    <cdr:to>
      <cdr:x>0.38281</cdr:x>
      <cdr:y>0.60984</cdr:y>
    </cdr:to>
    <cdr:sp macro="" textlink="">
      <cdr:nvSpPr>
        <cdr:cNvPr id="23" name="TextBox 1">
          <a:extLst xmlns:a="http://schemas.openxmlformats.org/drawingml/2006/main">
            <a:ext uri="{FF2B5EF4-FFF2-40B4-BE49-F238E27FC236}">
              <a16:creationId xmlns:a16="http://schemas.microsoft.com/office/drawing/2014/main" id="{14B44945-226E-43B1-9E17-F85BFC398D4D}"/>
            </a:ext>
          </a:extLst>
        </cdr:cNvPr>
        <cdr:cNvSpPr txBox="1"/>
      </cdr:nvSpPr>
      <cdr:spPr>
        <a:xfrm xmlns:a="http://schemas.openxmlformats.org/drawingml/2006/main">
          <a:off x="2842358" y="3399204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52 años</a:t>
          </a:r>
        </a:p>
      </cdr:txBody>
    </cdr:sp>
  </cdr:relSizeAnchor>
  <cdr:relSizeAnchor xmlns:cdr="http://schemas.openxmlformats.org/drawingml/2006/chartDrawing">
    <cdr:from>
      <cdr:x>0.38281</cdr:x>
      <cdr:y>0.61915</cdr:y>
    </cdr:from>
    <cdr:to>
      <cdr:x>0.43774</cdr:x>
      <cdr:y>0.68899</cdr:y>
    </cdr:to>
    <cdr:sp macro="" textlink="">
      <cdr:nvSpPr>
        <cdr:cNvPr id="24" name="TextBox 1">
          <a:extLst xmlns:a="http://schemas.openxmlformats.org/drawingml/2006/main">
            <a:ext uri="{FF2B5EF4-FFF2-40B4-BE49-F238E27FC236}">
              <a16:creationId xmlns:a16="http://schemas.microsoft.com/office/drawing/2014/main" id="{BAE0338B-4E89-4154-B3A2-C673CD7BCACF}"/>
            </a:ext>
          </a:extLst>
        </cdr:cNvPr>
        <cdr:cNvSpPr txBox="1"/>
      </cdr:nvSpPr>
      <cdr:spPr>
        <a:xfrm xmlns:a="http://schemas.openxmlformats.org/drawingml/2006/main">
          <a:off x="3318607" y="3897434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14 años</a:t>
          </a:r>
        </a:p>
      </cdr:txBody>
    </cdr:sp>
  </cdr:relSizeAnchor>
  <cdr:relSizeAnchor xmlns:cdr="http://schemas.openxmlformats.org/drawingml/2006/chartDrawing">
    <cdr:from>
      <cdr:x>0.45972</cdr:x>
      <cdr:y>0.43059</cdr:y>
    </cdr:from>
    <cdr:to>
      <cdr:x>0.51465</cdr:x>
      <cdr:y>0.50043</cdr:y>
    </cdr:to>
    <cdr:sp macro="" textlink="">
      <cdr:nvSpPr>
        <cdr:cNvPr id="25" name="TextBox 1">
          <a:extLst xmlns:a="http://schemas.openxmlformats.org/drawingml/2006/main">
            <a:ext uri="{FF2B5EF4-FFF2-40B4-BE49-F238E27FC236}">
              <a16:creationId xmlns:a16="http://schemas.microsoft.com/office/drawing/2014/main" id="{BB87E889-9DB9-4EF7-A610-844BE0B69F6F}"/>
            </a:ext>
          </a:extLst>
        </cdr:cNvPr>
        <cdr:cNvSpPr txBox="1"/>
      </cdr:nvSpPr>
      <cdr:spPr>
        <a:xfrm xmlns:a="http://schemas.openxmlformats.org/drawingml/2006/main">
          <a:off x="3985357" y="2710474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68 años</a:t>
          </a:r>
        </a:p>
      </cdr:txBody>
    </cdr:sp>
  </cdr:relSizeAnchor>
  <cdr:relSizeAnchor xmlns:cdr="http://schemas.openxmlformats.org/drawingml/2006/chartDrawing">
    <cdr:from>
      <cdr:x>0.52762</cdr:x>
      <cdr:y>0.73146</cdr:y>
    </cdr:from>
    <cdr:to>
      <cdr:x>0.58256</cdr:x>
      <cdr:y>0.8013</cdr:y>
    </cdr:to>
    <cdr:sp macro="" textlink="">
      <cdr:nvSpPr>
        <cdr:cNvPr id="26" name="TextBox 1">
          <a:extLst xmlns:a="http://schemas.openxmlformats.org/drawingml/2006/main">
            <a:ext uri="{FF2B5EF4-FFF2-40B4-BE49-F238E27FC236}">
              <a16:creationId xmlns:a16="http://schemas.microsoft.com/office/drawing/2014/main" id="{AF0902A3-043A-477A-B42A-C158751186C6}"/>
            </a:ext>
          </a:extLst>
        </cdr:cNvPr>
        <cdr:cNvSpPr txBox="1"/>
      </cdr:nvSpPr>
      <cdr:spPr>
        <a:xfrm xmlns:a="http://schemas.openxmlformats.org/drawingml/2006/main">
          <a:off x="4574925" y="4604389"/>
          <a:ext cx="476377" cy="43962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/>
            <a:t>0 años</a:t>
          </a:r>
        </a:p>
      </cdr:txBody>
    </cdr:sp>
  </cdr:relSizeAnchor>
  <cdr:relSizeAnchor xmlns:cdr="http://schemas.openxmlformats.org/drawingml/2006/chartDrawing">
    <cdr:from>
      <cdr:x>0.5941</cdr:x>
      <cdr:y>0.37938</cdr:y>
    </cdr:from>
    <cdr:to>
      <cdr:x>0.64904</cdr:x>
      <cdr:y>0.44921</cdr:y>
    </cdr:to>
    <cdr:sp macro="" textlink="">
      <cdr:nvSpPr>
        <cdr:cNvPr id="27" name="TextBox 1">
          <a:extLst xmlns:a="http://schemas.openxmlformats.org/drawingml/2006/main">
            <a:ext uri="{FF2B5EF4-FFF2-40B4-BE49-F238E27FC236}">
              <a16:creationId xmlns:a16="http://schemas.microsoft.com/office/drawing/2014/main" id="{DEB504A2-4A3E-423F-9B87-98314C599F94}"/>
            </a:ext>
          </a:extLst>
        </cdr:cNvPr>
        <cdr:cNvSpPr txBox="1"/>
      </cdr:nvSpPr>
      <cdr:spPr>
        <a:xfrm xmlns:a="http://schemas.openxmlformats.org/drawingml/2006/main">
          <a:off x="5150339" y="2388088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75 años</a:t>
          </a:r>
        </a:p>
      </cdr:txBody>
    </cdr:sp>
  </cdr:relSizeAnchor>
  <cdr:relSizeAnchor xmlns:cdr="http://schemas.openxmlformats.org/drawingml/2006/chartDrawing">
    <cdr:from>
      <cdr:x>0.64988</cdr:x>
      <cdr:y>0.71343</cdr:y>
    </cdr:from>
    <cdr:to>
      <cdr:x>0.70482</cdr:x>
      <cdr:y>0.78327</cdr:y>
    </cdr:to>
    <cdr:sp macro="" textlink="">
      <cdr:nvSpPr>
        <cdr:cNvPr id="28" name="TextBox 1">
          <a:extLst xmlns:a="http://schemas.openxmlformats.org/drawingml/2006/main">
            <a:ext uri="{FF2B5EF4-FFF2-40B4-BE49-F238E27FC236}">
              <a16:creationId xmlns:a16="http://schemas.microsoft.com/office/drawing/2014/main" id="{980AEF3E-C1A7-4F57-AF11-95F0C92499E7}"/>
            </a:ext>
          </a:extLst>
        </cdr:cNvPr>
        <cdr:cNvSpPr txBox="1"/>
      </cdr:nvSpPr>
      <cdr:spPr>
        <a:xfrm xmlns:a="http://schemas.openxmlformats.org/drawingml/2006/main">
          <a:off x="5633915" y="4490916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9 años</a:t>
          </a:r>
        </a:p>
      </cdr:txBody>
    </cdr:sp>
  </cdr:relSizeAnchor>
  <cdr:relSizeAnchor xmlns:cdr="http://schemas.openxmlformats.org/drawingml/2006/chartDrawing">
    <cdr:from>
      <cdr:x>0.72764</cdr:x>
      <cdr:y>0.7146</cdr:y>
    </cdr:from>
    <cdr:to>
      <cdr:x>0.78257</cdr:x>
      <cdr:y>0.78444</cdr:y>
    </cdr:to>
    <cdr:sp macro="" textlink="">
      <cdr:nvSpPr>
        <cdr:cNvPr id="29" name="TextBox 1">
          <a:extLst xmlns:a="http://schemas.openxmlformats.org/drawingml/2006/main">
            <a:ext uri="{FF2B5EF4-FFF2-40B4-BE49-F238E27FC236}">
              <a16:creationId xmlns:a16="http://schemas.microsoft.com/office/drawing/2014/main" id="{2FAC305A-4FE6-4AD0-8D3F-BF70D141D163}"/>
            </a:ext>
          </a:extLst>
        </cdr:cNvPr>
        <cdr:cNvSpPr txBox="1"/>
      </cdr:nvSpPr>
      <cdr:spPr>
        <a:xfrm xmlns:a="http://schemas.openxmlformats.org/drawingml/2006/main">
          <a:off x="6307993" y="4498243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26 años</a:t>
          </a:r>
        </a:p>
      </cdr:txBody>
    </cdr:sp>
  </cdr:relSizeAnchor>
  <cdr:relSizeAnchor xmlns:cdr="http://schemas.openxmlformats.org/drawingml/2006/chartDrawing">
    <cdr:from>
      <cdr:x>0.78342</cdr:x>
      <cdr:y>0.73206</cdr:y>
    </cdr:from>
    <cdr:to>
      <cdr:x>0.83836</cdr:x>
      <cdr:y>0.8019</cdr:y>
    </cdr:to>
    <cdr:sp macro="" textlink="">
      <cdr:nvSpPr>
        <cdr:cNvPr id="30" name="TextBox 1">
          <a:extLst xmlns:a="http://schemas.openxmlformats.org/drawingml/2006/main">
            <a:ext uri="{FF2B5EF4-FFF2-40B4-BE49-F238E27FC236}">
              <a16:creationId xmlns:a16="http://schemas.microsoft.com/office/drawing/2014/main" id="{3F150108-46C5-4AE8-8326-34098B05481B}"/>
            </a:ext>
          </a:extLst>
        </cdr:cNvPr>
        <cdr:cNvSpPr txBox="1"/>
      </cdr:nvSpPr>
      <cdr:spPr>
        <a:xfrm xmlns:a="http://schemas.openxmlformats.org/drawingml/2006/main">
          <a:off x="6791569" y="4608146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8 años</a:t>
          </a:r>
        </a:p>
      </cdr:txBody>
    </cdr:sp>
  </cdr:relSizeAnchor>
  <cdr:relSizeAnchor xmlns:cdr="http://schemas.openxmlformats.org/drawingml/2006/chartDrawing">
    <cdr:from>
      <cdr:x>0.86118</cdr:x>
      <cdr:y>0.40731</cdr:y>
    </cdr:from>
    <cdr:to>
      <cdr:x>0.91611</cdr:x>
      <cdr:y>0.47715</cdr:y>
    </cdr:to>
    <cdr:sp macro="" textlink="">
      <cdr:nvSpPr>
        <cdr:cNvPr id="31" name="TextBox 1">
          <a:extLst xmlns:a="http://schemas.openxmlformats.org/drawingml/2006/main">
            <a:ext uri="{FF2B5EF4-FFF2-40B4-BE49-F238E27FC236}">
              <a16:creationId xmlns:a16="http://schemas.microsoft.com/office/drawing/2014/main" id="{DBB8ACF6-7158-429B-A4C5-E12663D947D5}"/>
            </a:ext>
          </a:extLst>
        </cdr:cNvPr>
        <cdr:cNvSpPr txBox="1"/>
      </cdr:nvSpPr>
      <cdr:spPr>
        <a:xfrm xmlns:a="http://schemas.openxmlformats.org/drawingml/2006/main">
          <a:off x="7465647" y="2563934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68 años</a:t>
          </a:r>
        </a:p>
      </cdr:txBody>
    </cdr:sp>
  </cdr:relSizeAnchor>
  <cdr:relSizeAnchor xmlns:cdr="http://schemas.openxmlformats.org/drawingml/2006/chartDrawing">
    <cdr:from>
      <cdr:x>0.9178</cdr:x>
      <cdr:y>0.65524</cdr:y>
    </cdr:from>
    <cdr:to>
      <cdr:x>0.97274</cdr:x>
      <cdr:y>0.72507</cdr:y>
    </cdr:to>
    <cdr:sp macro="" textlink="">
      <cdr:nvSpPr>
        <cdr:cNvPr id="32" name="TextBox 1">
          <a:extLst xmlns:a="http://schemas.openxmlformats.org/drawingml/2006/main">
            <a:ext uri="{FF2B5EF4-FFF2-40B4-BE49-F238E27FC236}">
              <a16:creationId xmlns:a16="http://schemas.microsoft.com/office/drawing/2014/main" id="{F164F764-7306-4F3E-B918-39EE14BE8C1F}"/>
            </a:ext>
          </a:extLst>
        </cdr:cNvPr>
        <cdr:cNvSpPr txBox="1"/>
      </cdr:nvSpPr>
      <cdr:spPr>
        <a:xfrm xmlns:a="http://schemas.openxmlformats.org/drawingml/2006/main">
          <a:off x="7956551" y="4124569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12 años</a:t>
          </a:r>
        </a:p>
      </cdr:txBody>
    </cdr:sp>
  </cdr:relSizeAnchor>
  <cdr:relSizeAnchor xmlns:cdr="http://schemas.openxmlformats.org/drawingml/2006/chartDrawing">
    <cdr:from>
      <cdr:x>0.03897</cdr:x>
      <cdr:y>0.83446</cdr:y>
    </cdr:from>
    <cdr:to>
      <cdr:x>0.99019</cdr:x>
      <cdr:y>1</cdr:y>
    </cdr:to>
    <cdr:sp macro="" textlink="">
      <cdr:nvSpPr>
        <cdr:cNvPr id="17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337493" y="5244259"/>
          <a:ext cx="8238654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Reinhart, C., &amp; Rogoff, K. (2009). </a:t>
          </a:r>
          <a:r>
            <a:rPr lang="en-US" sz="1050" b="0" i="1" baseline="0">
              <a:effectLst/>
              <a:latin typeface="+mn-lt"/>
              <a:ea typeface="+mn-ea"/>
              <a:cs typeface="+mn-cs"/>
            </a:rPr>
            <a:t>This Time is Different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. Princeton and Oxford: Princeton University Press.</a:t>
          </a:r>
        </a:p>
      </cdr:txBody>
    </cdr:sp>
  </cdr:relSizeAnchor>
</c:userShapes>
</file>

<file path=xl/drawings/drawing59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8660</xdr:colOff>
      <xdr:row>7</xdr:row>
      <xdr:rowOff>95249</xdr:rowOff>
    </xdr:from>
    <xdr:to>
      <xdr:col>17</xdr:col>
      <xdr:colOff>180975</xdr:colOff>
      <xdr:row>27</xdr:row>
      <xdr:rowOff>152400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00000000-0008-0000-4000-000003000000}"/>
            </a:ext>
          </a:extLst>
        </xdr:cNvPr>
        <xdr:cNvSpPr txBox="1"/>
      </xdr:nvSpPr>
      <xdr:spPr>
        <a:xfrm>
          <a:off x="8494569" y="1246908"/>
          <a:ext cx="1990724" cy="3347606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l"/>
          <a:r>
            <a:rPr lang="en-US" sz="1200" b="1"/>
            <a:t>Poder adquisitivo</a:t>
          </a:r>
          <a:r>
            <a:rPr lang="en-US" sz="1200" b="1" baseline="0"/>
            <a:t>:</a:t>
          </a:r>
        </a:p>
        <a:p>
          <a:pPr algn="l"/>
          <a:r>
            <a:rPr lang="en-US" sz="1200" baseline="0"/>
            <a:t>2003: 100        2013: 17.4</a:t>
          </a:r>
        </a:p>
        <a:p>
          <a:pPr algn="l"/>
          <a:r>
            <a:rPr lang="en-US" sz="1200" baseline="0"/>
            <a:t>2004: 94.3       2014: 12.6</a:t>
          </a:r>
        </a:p>
        <a:p>
          <a:pPr algn="l"/>
          <a:r>
            <a:rPr lang="en-US" sz="1200" baseline="0"/>
            <a:t>2005: 83.9       2015: 9.9</a:t>
          </a:r>
        </a:p>
        <a:p>
          <a:pPr algn="l"/>
          <a:r>
            <a:rPr lang="en-US" sz="1200" baseline="0"/>
            <a:t>2006: 76.4       2016: 7.0</a:t>
          </a:r>
        </a:p>
        <a:p>
          <a:pPr algn="l"/>
          <a:r>
            <a:rPr lang="en-US" sz="1200" baseline="0"/>
            <a:t>2007: 60.8       2017: 5.6</a:t>
          </a:r>
        </a:p>
        <a:p>
          <a:pPr algn="l"/>
          <a:r>
            <a:rPr lang="en-US" sz="1200" baseline="0"/>
            <a:t>2008: 49.4       2018: 3.6</a:t>
          </a:r>
        </a:p>
        <a:p>
          <a:pPr algn="l"/>
          <a:r>
            <a:rPr lang="en-US" sz="1200" baseline="0"/>
            <a:t>2009: 43.0       2019: 2.5</a:t>
          </a:r>
        </a:p>
        <a:p>
          <a:pPr algn="l"/>
          <a:r>
            <a:rPr lang="en-US" sz="1200" baseline="0"/>
            <a:t>2010: 34.3</a:t>
          </a:r>
        </a:p>
        <a:p>
          <a:pPr algn="l"/>
          <a:r>
            <a:rPr lang="en-US" sz="1200" baseline="0"/>
            <a:t>2011: 28.0</a:t>
          </a:r>
        </a:p>
        <a:p>
          <a:pPr algn="l"/>
          <a:r>
            <a:rPr lang="en-US" sz="1200" baseline="0"/>
            <a:t>2012: 22.3</a:t>
          </a:r>
        </a:p>
        <a:p>
          <a:pPr algn="l"/>
          <a:endParaRPr lang="en-US" sz="1200" baseline="0"/>
        </a:p>
      </xdr:txBody>
    </xdr: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6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7.xml><?xml version="1.0" encoding="utf-8"?>
<c:userShapes xmlns:c="http://schemas.openxmlformats.org/drawingml/2006/chart">
  <cdr:relSizeAnchor xmlns:cdr="http://schemas.openxmlformats.org/drawingml/2006/chartDrawing">
    <cdr:from>
      <cdr:x>0.07984</cdr:x>
      <cdr:y>0.7056</cdr:y>
    </cdr:from>
    <cdr:to>
      <cdr:x>0.09776</cdr:x>
      <cdr:y>0.73111</cdr:y>
    </cdr:to>
    <cdr:sp macro="" textlink="">
      <cdr:nvSpPr>
        <cdr:cNvPr id="46" name="Oval 45">
          <a:extLst xmlns:a="http://schemas.openxmlformats.org/drawingml/2006/main">
            <a:ext uri="{FF2B5EF4-FFF2-40B4-BE49-F238E27FC236}">
              <a16:creationId xmlns:a16="http://schemas.microsoft.com/office/drawing/2014/main" id="{C64AF577-9614-4FE5-94DE-5B812E410613}"/>
            </a:ext>
          </a:extLst>
        </cdr:cNvPr>
        <cdr:cNvSpPr/>
      </cdr:nvSpPr>
      <cdr:spPr>
        <a:xfrm xmlns:a="http://schemas.openxmlformats.org/drawingml/2006/main">
          <a:off x="691496" y="4434444"/>
          <a:ext cx="155208" cy="160321"/>
        </a:xfrm>
        <a:prstGeom xmlns:a="http://schemas.openxmlformats.org/drawingml/2006/main" prst="ellipse">
          <a:avLst/>
        </a:prstGeom>
        <a:ln xmlns:a="http://schemas.openxmlformats.org/drawingml/2006/main" w="9525">
          <a:solidFill>
            <a:schemeClr val="tx1"/>
          </a:solidFill>
        </a:ln>
        <a:effectLst xmlns:a="http://schemas.openxmlformats.org/drawingml/2006/main"/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accent3"/>
        </a:fillRef>
        <a:effectRef xmlns:a="http://schemas.openxmlformats.org/drawingml/2006/main" idx="1">
          <a:schemeClr val="accent3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07984</cdr:x>
      <cdr:y>0.77469</cdr:y>
    </cdr:from>
    <cdr:to>
      <cdr:x>0.09776</cdr:x>
      <cdr:y>0.8002</cdr:y>
    </cdr:to>
    <cdr:sp macro="" textlink="">
      <cdr:nvSpPr>
        <cdr:cNvPr id="47" name="Oval 46">
          <a:extLst xmlns:a="http://schemas.openxmlformats.org/drawingml/2006/main">
            <a:ext uri="{FF2B5EF4-FFF2-40B4-BE49-F238E27FC236}">
              <a16:creationId xmlns:a16="http://schemas.microsoft.com/office/drawing/2014/main" id="{2EFF657C-536C-4994-84C9-7E3E1C09820C}"/>
            </a:ext>
          </a:extLst>
        </cdr:cNvPr>
        <cdr:cNvSpPr/>
      </cdr:nvSpPr>
      <cdr:spPr>
        <a:xfrm xmlns:a="http://schemas.openxmlformats.org/drawingml/2006/main">
          <a:off x="691496" y="4868648"/>
          <a:ext cx="155208" cy="160320"/>
        </a:xfrm>
        <a:prstGeom xmlns:a="http://schemas.openxmlformats.org/drawingml/2006/main" prst="ellipse">
          <a:avLst/>
        </a:prstGeom>
        <a:solidFill xmlns:a="http://schemas.openxmlformats.org/drawingml/2006/main">
          <a:srgbClr val="FFFF00"/>
        </a:solidFill>
        <a:ln xmlns:a="http://schemas.openxmlformats.org/drawingml/2006/main" w="9525">
          <a:solidFill>
            <a:schemeClr val="tx1"/>
          </a:solidFill>
        </a:ln>
        <a:effectLst xmlns:a="http://schemas.openxmlformats.org/drawingml/2006/main"/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accent3"/>
        </a:fillRef>
        <a:effectRef xmlns:a="http://schemas.openxmlformats.org/drawingml/2006/main" idx="1">
          <a:schemeClr val="accent3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12143</cdr:x>
      <cdr:y>0.69916</cdr:y>
    </cdr:from>
    <cdr:to>
      <cdr:x>0.21633</cdr:x>
      <cdr:y>0.73754</cdr:y>
    </cdr:to>
    <cdr:sp macro="" textlink="">
      <cdr:nvSpPr>
        <cdr:cNvPr id="11" name="TextBox 10">
          <a:extLst xmlns:a="http://schemas.openxmlformats.org/drawingml/2006/main">
            <a:ext uri="{FF2B5EF4-FFF2-40B4-BE49-F238E27FC236}">
              <a16:creationId xmlns:a16="http://schemas.microsoft.com/office/drawing/2014/main" id="{844CA276-59C4-4DFB-9AEC-46172F78CB4E}"/>
            </a:ext>
          </a:extLst>
        </cdr:cNvPr>
        <cdr:cNvSpPr txBox="1"/>
      </cdr:nvSpPr>
      <cdr:spPr>
        <a:xfrm xmlns:a="http://schemas.openxmlformats.org/drawingml/2006/main">
          <a:off x="1051714" y="4393971"/>
          <a:ext cx="821943" cy="241204"/>
        </a:xfrm>
        <a:prstGeom xmlns:a="http://schemas.openxmlformats.org/drawingml/2006/main" prst="rect">
          <a:avLst/>
        </a:prstGeom>
        <a:ln xmlns:a="http://schemas.openxmlformats.org/drawingml/2006/main" w="9525">
          <a:solidFill>
            <a:schemeClr val="tx1"/>
          </a:solidFill>
        </a:ln>
        <a:effectLst xmlns:a="http://schemas.openxmlformats.org/drawingml/2006/main"/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accent3"/>
        </a:fillRef>
        <a:effectRef xmlns:a="http://schemas.openxmlformats.org/drawingml/2006/main" idx="1">
          <a:schemeClr val="accent3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r>
            <a:rPr lang="en-US" sz="1000">
              <a:latin typeface="+mn-lt"/>
            </a:rPr>
            <a:t>Rodrigazo</a:t>
          </a:r>
        </a:p>
      </cdr:txBody>
    </cdr:sp>
  </cdr:relSizeAnchor>
  <cdr:relSizeAnchor xmlns:cdr="http://schemas.openxmlformats.org/drawingml/2006/chartDrawing">
    <cdr:from>
      <cdr:x>0.12143</cdr:x>
      <cdr:y>0.76825</cdr:y>
    </cdr:from>
    <cdr:to>
      <cdr:x>0.21633</cdr:x>
      <cdr:y>0.80663</cdr:y>
    </cdr:to>
    <cdr:sp macro="" textlink="">
      <cdr:nvSpPr>
        <cdr:cNvPr id="48" name="TextBox 1">
          <a:extLst xmlns:a="http://schemas.openxmlformats.org/drawingml/2006/main">
            <a:ext uri="{FF2B5EF4-FFF2-40B4-BE49-F238E27FC236}">
              <a16:creationId xmlns:a16="http://schemas.microsoft.com/office/drawing/2014/main" id="{D4EF66E9-864E-4414-A506-B54FC3E4BD39}"/>
            </a:ext>
          </a:extLst>
        </cdr:cNvPr>
        <cdr:cNvSpPr txBox="1"/>
      </cdr:nvSpPr>
      <cdr:spPr>
        <a:xfrm xmlns:a="http://schemas.openxmlformats.org/drawingml/2006/main">
          <a:off x="1051714" y="4828175"/>
          <a:ext cx="821943" cy="241204"/>
        </a:xfrm>
        <a:prstGeom xmlns:a="http://schemas.openxmlformats.org/drawingml/2006/main" prst="rect">
          <a:avLst/>
        </a:prstGeom>
        <a:solidFill xmlns:a="http://schemas.openxmlformats.org/drawingml/2006/main">
          <a:srgbClr val="FFFF00"/>
        </a:solidFill>
        <a:ln xmlns:a="http://schemas.openxmlformats.org/drawingml/2006/main" w="9525">
          <a:solidFill>
            <a:schemeClr val="tx1"/>
          </a:solidFill>
        </a:ln>
        <a:effectLst xmlns:a="http://schemas.openxmlformats.org/drawingml/2006/main"/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accent3"/>
        </a:fillRef>
        <a:effectRef xmlns:a="http://schemas.openxmlformats.org/drawingml/2006/main" idx="1">
          <a:schemeClr val="accent3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>
              <a:solidFill>
                <a:schemeClr val="tx1"/>
              </a:solidFill>
              <a:latin typeface="+mn-lt"/>
            </a:rPr>
            <a:t>Defaults</a:t>
          </a:r>
        </a:p>
      </cdr:txBody>
    </cdr:sp>
  </cdr:relSizeAnchor>
  <cdr:relSizeAnchor xmlns:cdr="http://schemas.openxmlformats.org/drawingml/2006/chartDrawing">
    <cdr:from>
      <cdr:x>0.04878</cdr:x>
      <cdr:y>0.83041</cdr:y>
    </cdr:from>
    <cdr:to>
      <cdr:x>1</cdr:x>
      <cdr:y>0.99595</cdr:y>
    </cdr:to>
    <cdr:sp macro="" textlink="">
      <cdr:nvSpPr>
        <cdr:cNvPr id="52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422495" y="5218820"/>
          <a:ext cx="8238654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Ministerio de Hacienda y cálculos del autor.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49645</cdr:x>
      <cdr:y>0.09306</cdr:y>
    </cdr:from>
    <cdr:to>
      <cdr:x>0.65448</cdr:x>
      <cdr:y>0.13779</cdr:y>
    </cdr:to>
    <cdr:sp macro="" textlink="">
      <cdr:nvSpPr>
        <cdr:cNvPr id="5" name="TextBox 4">
          <a:extLst xmlns:a="http://schemas.openxmlformats.org/drawingml/2006/main">
            <a:ext uri="{FF2B5EF4-FFF2-40B4-BE49-F238E27FC236}">
              <a16:creationId xmlns:a16="http://schemas.microsoft.com/office/drawing/2014/main" id="{2914C3C9-C10A-490A-8C29-894FB1CD4651}"/>
            </a:ext>
          </a:extLst>
        </cdr:cNvPr>
        <cdr:cNvSpPr txBox="1"/>
      </cdr:nvSpPr>
      <cdr:spPr>
        <a:xfrm xmlns:a="http://schemas.openxmlformats.org/drawingml/2006/main">
          <a:off x="4304679" y="585807"/>
          <a:ext cx="1370256" cy="28156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pPr algn="ctr"/>
          <a:r>
            <a:rPr lang="en-US" sz="1050">
              <a:solidFill>
                <a:schemeClr val="tx2"/>
              </a:solidFill>
              <a:latin typeface="+mn-lt"/>
            </a:rPr>
            <a:t>MENEM</a:t>
          </a:r>
        </a:p>
      </cdr:txBody>
    </cdr:sp>
  </cdr:relSizeAnchor>
  <cdr:relSizeAnchor xmlns:cdr="http://schemas.openxmlformats.org/drawingml/2006/chartDrawing">
    <cdr:from>
      <cdr:x>0.40299</cdr:x>
      <cdr:y>0.09224</cdr:y>
    </cdr:from>
    <cdr:to>
      <cdr:x>0.49851</cdr:x>
      <cdr:y>0.13697</cdr:y>
    </cdr:to>
    <cdr:sp macro="" textlink="">
      <cdr:nvSpPr>
        <cdr:cNvPr id="45" name="TextBox 1">
          <a:extLst xmlns:a="http://schemas.openxmlformats.org/drawingml/2006/main">
            <a:ext uri="{FF2B5EF4-FFF2-40B4-BE49-F238E27FC236}">
              <a16:creationId xmlns:a16="http://schemas.microsoft.com/office/drawing/2014/main" id="{9FC91E5A-ACB9-4E43-82FB-7D93C06AA986}"/>
            </a:ext>
          </a:extLst>
        </cdr:cNvPr>
        <cdr:cNvSpPr txBox="1"/>
      </cdr:nvSpPr>
      <cdr:spPr>
        <a:xfrm xmlns:a="http://schemas.openxmlformats.org/drawingml/2006/main">
          <a:off x="3494267" y="580631"/>
          <a:ext cx="828220" cy="28156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50">
              <a:solidFill>
                <a:schemeClr val="accent2"/>
              </a:solidFill>
              <a:latin typeface="+mn-lt"/>
            </a:rPr>
            <a:t>ALFONSIN</a:t>
          </a:r>
        </a:p>
      </cdr:txBody>
    </cdr:sp>
  </cdr:relSizeAnchor>
  <cdr:relSizeAnchor xmlns:cdr="http://schemas.openxmlformats.org/drawingml/2006/chartDrawing">
    <cdr:from>
      <cdr:x>0.29578</cdr:x>
      <cdr:y>0.09224</cdr:y>
    </cdr:from>
    <cdr:to>
      <cdr:x>0.39881</cdr:x>
      <cdr:y>0.17286</cdr:y>
    </cdr:to>
    <cdr:sp macro="" textlink="">
      <cdr:nvSpPr>
        <cdr:cNvPr id="49" name="TextBox 1">
          <a:extLst xmlns:a="http://schemas.openxmlformats.org/drawingml/2006/main">
            <a:ext uri="{FF2B5EF4-FFF2-40B4-BE49-F238E27FC236}">
              <a16:creationId xmlns:a16="http://schemas.microsoft.com/office/drawing/2014/main" id="{86AEFD7D-5193-405F-A571-37128D3DC47E}"/>
            </a:ext>
          </a:extLst>
        </cdr:cNvPr>
        <cdr:cNvSpPr txBox="1"/>
      </cdr:nvSpPr>
      <cdr:spPr>
        <a:xfrm xmlns:a="http://schemas.openxmlformats.org/drawingml/2006/main">
          <a:off x="2564666" y="580631"/>
          <a:ext cx="893323" cy="50748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50">
              <a:solidFill>
                <a:schemeClr val="accent3">
                  <a:lumMod val="50000"/>
                </a:schemeClr>
              </a:solidFill>
              <a:latin typeface="+mn-lt"/>
            </a:rPr>
            <a:t>JUNTA MILITAR</a:t>
          </a:r>
        </a:p>
      </cdr:txBody>
    </cdr:sp>
  </cdr:relSizeAnchor>
  <cdr:relSizeAnchor xmlns:cdr="http://schemas.openxmlformats.org/drawingml/2006/chartDrawing">
    <cdr:from>
      <cdr:x>0.78156</cdr:x>
      <cdr:y>0.09298</cdr:y>
    </cdr:from>
    <cdr:to>
      <cdr:x>0.90918</cdr:x>
      <cdr:y>0.13771</cdr:y>
    </cdr:to>
    <cdr:sp macro="" textlink="">
      <cdr:nvSpPr>
        <cdr:cNvPr id="50" name="TextBox 1">
          <a:extLst xmlns:a="http://schemas.openxmlformats.org/drawingml/2006/main">
            <a:ext uri="{FF2B5EF4-FFF2-40B4-BE49-F238E27FC236}">
              <a16:creationId xmlns:a16="http://schemas.microsoft.com/office/drawing/2014/main" id="{86AEFD7D-5193-405F-A571-37128D3DC47E}"/>
            </a:ext>
          </a:extLst>
        </cdr:cNvPr>
        <cdr:cNvSpPr txBox="1"/>
      </cdr:nvSpPr>
      <cdr:spPr>
        <a:xfrm xmlns:a="http://schemas.openxmlformats.org/drawingml/2006/main">
          <a:off x="6776774" y="585289"/>
          <a:ext cx="1106575" cy="28156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50">
              <a:solidFill>
                <a:srgbClr val="00447C"/>
              </a:solidFill>
              <a:latin typeface="+mn-lt"/>
            </a:rPr>
            <a:t>CFK</a:t>
          </a:r>
        </a:p>
      </cdr:txBody>
    </cdr:sp>
  </cdr:relSizeAnchor>
  <cdr:relSizeAnchor xmlns:cdr="http://schemas.openxmlformats.org/drawingml/2006/chartDrawing">
    <cdr:from>
      <cdr:x>0.71956</cdr:x>
      <cdr:y>0.09224</cdr:y>
    </cdr:from>
    <cdr:to>
      <cdr:x>0.78416</cdr:x>
      <cdr:y>0.13697</cdr:y>
    </cdr:to>
    <cdr:sp macro="" textlink="">
      <cdr:nvSpPr>
        <cdr:cNvPr id="51" name="TextBox 1">
          <a:extLst xmlns:a="http://schemas.openxmlformats.org/drawingml/2006/main">
            <a:ext uri="{FF2B5EF4-FFF2-40B4-BE49-F238E27FC236}">
              <a16:creationId xmlns:a16="http://schemas.microsoft.com/office/drawing/2014/main" id="{86AEFD7D-5193-405F-A571-37128D3DC47E}"/>
            </a:ext>
          </a:extLst>
        </cdr:cNvPr>
        <cdr:cNvSpPr txBox="1"/>
      </cdr:nvSpPr>
      <cdr:spPr>
        <a:xfrm xmlns:a="http://schemas.openxmlformats.org/drawingml/2006/main">
          <a:off x="6239173" y="580631"/>
          <a:ext cx="560137" cy="28156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50">
              <a:solidFill>
                <a:srgbClr val="00447C"/>
              </a:solidFill>
              <a:latin typeface="+mn-lt"/>
            </a:rPr>
            <a:t>NK</a:t>
          </a:r>
        </a:p>
      </cdr:txBody>
    </cdr:sp>
  </cdr:relSizeAnchor>
  <cdr:relSizeAnchor xmlns:cdr="http://schemas.openxmlformats.org/drawingml/2006/chartDrawing">
    <cdr:from>
      <cdr:x>0.24522</cdr:x>
      <cdr:y>0.09224</cdr:y>
    </cdr:from>
    <cdr:to>
      <cdr:x>0.29206</cdr:x>
      <cdr:y>0.26308</cdr:y>
    </cdr:to>
    <cdr:sp macro="" textlink="">
      <cdr:nvSpPr>
        <cdr:cNvPr id="53" name="TextBox 1">
          <a:extLst xmlns:a="http://schemas.openxmlformats.org/drawingml/2006/main">
            <a:ext uri="{FF2B5EF4-FFF2-40B4-BE49-F238E27FC236}">
              <a16:creationId xmlns:a16="http://schemas.microsoft.com/office/drawing/2014/main" id="{86AEFD7D-5193-405F-A571-37128D3DC47E}"/>
            </a:ext>
          </a:extLst>
        </cdr:cNvPr>
        <cdr:cNvSpPr txBox="1"/>
      </cdr:nvSpPr>
      <cdr:spPr>
        <a:xfrm xmlns:a="http://schemas.openxmlformats.org/drawingml/2006/main">
          <a:off x="2126301" y="580631"/>
          <a:ext cx="406143" cy="107540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rgbClr val="00447C"/>
              </a:solidFill>
              <a:latin typeface="+mn-lt"/>
            </a:rPr>
            <a:t>PERON - PERON</a:t>
          </a:r>
        </a:p>
      </cdr:txBody>
    </cdr:sp>
  </cdr:relSizeAnchor>
  <cdr:relSizeAnchor xmlns:cdr="http://schemas.openxmlformats.org/drawingml/2006/chartDrawing">
    <cdr:from>
      <cdr:x>0.65555</cdr:x>
      <cdr:y>0.09224</cdr:y>
    </cdr:from>
    <cdr:to>
      <cdr:x>0.68865</cdr:x>
      <cdr:y>0.27723</cdr:y>
    </cdr:to>
    <cdr:sp macro="" textlink="">
      <cdr:nvSpPr>
        <cdr:cNvPr id="54" name="TextBox 1">
          <a:extLst xmlns:a="http://schemas.openxmlformats.org/drawingml/2006/main">
            <a:ext uri="{FF2B5EF4-FFF2-40B4-BE49-F238E27FC236}">
              <a16:creationId xmlns:a16="http://schemas.microsoft.com/office/drawing/2014/main" id="{38078B0F-6A6F-40BE-992A-A52C48ED858B}"/>
            </a:ext>
          </a:extLst>
        </cdr:cNvPr>
        <cdr:cNvSpPr txBox="1"/>
      </cdr:nvSpPr>
      <cdr:spPr>
        <a:xfrm xmlns:a="http://schemas.openxmlformats.org/drawingml/2006/main">
          <a:off x="5684212" y="580631"/>
          <a:ext cx="287006" cy="116447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chemeClr val="accent2"/>
              </a:solidFill>
              <a:latin typeface="+mn-lt"/>
            </a:rPr>
            <a:t>DE LA RUA</a:t>
          </a:r>
        </a:p>
      </cdr:txBody>
    </cdr:sp>
  </cdr:relSizeAnchor>
  <cdr:relSizeAnchor xmlns:cdr="http://schemas.openxmlformats.org/drawingml/2006/chartDrawing">
    <cdr:from>
      <cdr:x>0.20102</cdr:x>
      <cdr:y>0.09224</cdr:y>
    </cdr:from>
    <cdr:to>
      <cdr:x>0.24</cdr:x>
      <cdr:y>0.27521</cdr:y>
    </cdr:to>
    <cdr:sp macro="" textlink="">
      <cdr:nvSpPr>
        <cdr:cNvPr id="55" name="TextBox 1">
          <a:extLst xmlns:a="http://schemas.openxmlformats.org/drawingml/2006/main">
            <a:ext uri="{FF2B5EF4-FFF2-40B4-BE49-F238E27FC236}">
              <a16:creationId xmlns:a16="http://schemas.microsoft.com/office/drawing/2014/main" id="{38078B0F-6A6F-40BE-992A-A52C48ED858B}"/>
            </a:ext>
          </a:extLst>
        </cdr:cNvPr>
        <cdr:cNvSpPr txBox="1"/>
      </cdr:nvSpPr>
      <cdr:spPr>
        <a:xfrm xmlns:a="http://schemas.openxmlformats.org/drawingml/2006/main">
          <a:off x="1743016" y="580631"/>
          <a:ext cx="337990" cy="11517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chemeClr val="accent3">
                  <a:lumMod val="50000"/>
                </a:schemeClr>
              </a:solidFill>
              <a:latin typeface="+mn-lt"/>
            </a:rPr>
            <a:t>JUNTA MILITAR</a:t>
          </a:r>
        </a:p>
      </cdr:txBody>
    </cdr:sp>
  </cdr:relSizeAnchor>
  <cdr:relSizeAnchor xmlns:cdr="http://schemas.openxmlformats.org/drawingml/2006/chartDrawing">
    <cdr:from>
      <cdr:x>0.13454</cdr:x>
      <cdr:y>0.09224</cdr:y>
    </cdr:from>
    <cdr:to>
      <cdr:x>0.19701</cdr:x>
      <cdr:y>0.27521</cdr:y>
    </cdr:to>
    <cdr:sp macro="" textlink="">
      <cdr:nvSpPr>
        <cdr:cNvPr id="57" name="TextBox 1">
          <a:extLst xmlns:a="http://schemas.openxmlformats.org/drawingml/2006/main">
            <a:ext uri="{FF2B5EF4-FFF2-40B4-BE49-F238E27FC236}">
              <a16:creationId xmlns:a16="http://schemas.microsoft.com/office/drawing/2014/main" id="{C8C0632C-2985-4313-A07E-C9E334807612}"/>
            </a:ext>
          </a:extLst>
        </cdr:cNvPr>
        <cdr:cNvSpPr txBox="1"/>
      </cdr:nvSpPr>
      <cdr:spPr>
        <a:xfrm xmlns:a="http://schemas.openxmlformats.org/drawingml/2006/main">
          <a:off x="1166577" y="580631"/>
          <a:ext cx="541711" cy="11517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chemeClr val="accent3">
                  <a:lumMod val="50000"/>
                </a:schemeClr>
              </a:solidFill>
              <a:latin typeface="+mn-lt"/>
            </a:rPr>
            <a:t>ONGANIA</a:t>
          </a:r>
        </a:p>
      </cdr:txBody>
    </cdr:sp>
  </cdr:relSizeAnchor>
  <cdr:relSizeAnchor xmlns:cdr="http://schemas.openxmlformats.org/drawingml/2006/chartDrawing">
    <cdr:from>
      <cdr:x>0.08641</cdr:x>
      <cdr:y>0.09148</cdr:y>
    </cdr:from>
    <cdr:to>
      <cdr:x>0.1354</cdr:x>
      <cdr:y>0.27445</cdr:y>
    </cdr:to>
    <cdr:sp macro="" textlink="">
      <cdr:nvSpPr>
        <cdr:cNvPr id="58" name="TextBox 1">
          <a:extLst xmlns:a="http://schemas.openxmlformats.org/drawingml/2006/main">
            <a:ext uri="{FF2B5EF4-FFF2-40B4-BE49-F238E27FC236}">
              <a16:creationId xmlns:a16="http://schemas.microsoft.com/office/drawing/2014/main" id="{C8C0632C-2985-4313-A07E-C9E334807612}"/>
            </a:ext>
          </a:extLst>
        </cdr:cNvPr>
        <cdr:cNvSpPr txBox="1"/>
      </cdr:nvSpPr>
      <cdr:spPr>
        <a:xfrm xmlns:a="http://schemas.openxmlformats.org/drawingml/2006/main">
          <a:off x="748393" y="574796"/>
          <a:ext cx="424223" cy="11496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chemeClr val="accent2"/>
              </a:solidFill>
              <a:latin typeface="+mn-lt"/>
            </a:rPr>
            <a:t>ILLIA</a:t>
          </a:r>
        </a:p>
      </cdr:txBody>
    </cdr:sp>
  </cdr:relSizeAnchor>
  <cdr:relSizeAnchor xmlns:cdr="http://schemas.openxmlformats.org/drawingml/2006/chartDrawing">
    <cdr:from>
      <cdr:x>0.05314</cdr:x>
      <cdr:y>0.09224</cdr:y>
    </cdr:from>
    <cdr:to>
      <cdr:x>0.07209</cdr:x>
      <cdr:y>0.27521</cdr:y>
    </cdr:to>
    <cdr:sp macro="" textlink="">
      <cdr:nvSpPr>
        <cdr:cNvPr id="59" name="TextBox 1">
          <a:extLst xmlns:a="http://schemas.openxmlformats.org/drawingml/2006/main">
            <a:ext uri="{FF2B5EF4-FFF2-40B4-BE49-F238E27FC236}">
              <a16:creationId xmlns:a16="http://schemas.microsoft.com/office/drawing/2014/main" id="{C8C0632C-2985-4313-A07E-C9E334807612}"/>
            </a:ext>
          </a:extLst>
        </cdr:cNvPr>
        <cdr:cNvSpPr txBox="1"/>
      </cdr:nvSpPr>
      <cdr:spPr>
        <a:xfrm xmlns:a="http://schemas.openxmlformats.org/drawingml/2006/main">
          <a:off x="460243" y="579571"/>
          <a:ext cx="164086" cy="11496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chemeClr val="accent2"/>
              </a:solidFill>
              <a:latin typeface="+mn-lt"/>
            </a:rPr>
            <a:t>FRONDIZI</a:t>
          </a:r>
        </a:p>
      </cdr:txBody>
    </cdr:sp>
  </cdr:relSizeAnchor>
  <cdr:relSizeAnchor xmlns:cdr="http://schemas.openxmlformats.org/drawingml/2006/chartDrawing">
    <cdr:from>
      <cdr:x>0.77627</cdr:x>
      <cdr:y>0.85373</cdr:y>
    </cdr:from>
    <cdr:to>
      <cdr:x>0.97593</cdr:x>
      <cdr:y>0.99926</cdr:y>
    </cdr:to>
    <cdr:pic>
      <cdr:nvPicPr>
        <cdr:cNvPr id="24" name="Picture 23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22767" y="5368582"/>
          <a:ext cx="1729126" cy="915144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0701</cdr:x>
      <cdr:y>0.0928</cdr:y>
    </cdr:from>
    <cdr:to>
      <cdr:x>0.08904</cdr:x>
      <cdr:y>0.27577</cdr:y>
    </cdr:to>
    <cdr:sp macro="" textlink="">
      <cdr:nvSpPr>
        <cdr:cNvPr id="25" name="TextBox 1">
          <a:extLst xmlns:a="http://schemas.openxmlformats.org/drawingml/2006/main">
            <a:ext uri="{FF2B5EF4-FFF2-40B4-BE49-F238E27FC236}">
              <a16:creationId xmlns:a16="http://schemas.microsoft.com/office/drawing/2014/main" id="{B7F1F9B8-14FE-4D12-B2BE-87ED5DFAB5B9}"/>
            </a:ext>
          </a:extLst>
        </cdr:cNvPr>
        <cdr:cNvSpPr txBox="1"/>
      </cdr:nvSpPr>
      <cdr:spPr>
        <a:xfrm xmlns:a="http://schemas.openxmlformats.org/drawingml/2006/main">
          <a:off x="607092" y="583079"/>
          <a:ext cx="164086" cy="11496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chemeClr val="accent2"/>
              </a:solidFill>
              <a:latin typeface="+mn-lt"/>
            </a:rPr>
            <a:t>MARIA GUIDO</a:t>
          </a:r>
        </a:p>
      </cdr:txBody>
    </cdr:sp>
  </cdr:relSizeAnchor>
  <cdr:relSizeAnchor xmlns:cdr="http://schemas.openxmlformats.org/drawingml/2006/chartDrawing">
    <cdr:from>
      <cdr:x>0.92456</cdr:x>
      <cdr:y>0.09745</cdr:y>
    </cdr:from>
    <cdr:to>
      <cdr:x>0.95921</cdr:x>
      <cdr:y>0.28042</cdr:y>
    </cdr:to>
    <cdr:sp macro="" textlink="">
      <cdr:nvSpPr>
        <cdr:cNvPr id="26" name="TextBox 1">
          <a:extLst xmlns:a="http://schemas.openxmlformats.org/drawingml/2006/main">
            <a:ext uri="{FF2B5EF4-FFF2-40B4-BE49-F238E27FC236}">
              <a16:creationId xmlns:a16="http://schemas.microsoft.com/office/drawing/2014/main" id="{B7F1F9B8-14FE-4D12-B2BE-87ED5DFAB5B9}"/>
            </a:ext>
          </a:extLst>
        </cdr:cNvPr>
        <cdr:cNvSpPr txBox="1"/>
      </cdr:nvSpPr>
      <cdr:spPr>
        <a:xfrm xmlns:a="http://schemas.openxmlformats.org/drawingml/2006/main">
          <a:off x="8016767" y="613427"/>
          <a:ext cx="300446" cy="11517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chemeClr val="tx1"/>
              </a:solidFill>
              <a:latin typeface="+mn-lt"/>
            </a:rPr>
            <a:t>MAURICIO</a:t>
          </a:r>
          <a:r>
            <a:rPr lang="en-US" sz="1050" baseline="0">
              <a:solidFill>
                <a:schemeClr val="tx1"/>
              </a:solidFill>
              <a:latin typeface="+mn-lt"/>
            </a:rPr>
            <a:t> MACRI</a:t>
          </a:r>
          <a:endParaRPr lang="en-US" sz="1050">
            <a:solidFill>
              <a:schemeClr val="tx1"/>
            </a:solidFill>
            <a:latin typeface="+mn-lt"/>
          </a:endParaRPr>
        </a:p>
      </cdr:txBody>
    </cdr:sp>
  </cdr:relSizeAnchor>
</c:userShapes>
</file>

<file path=xl/drawings/drawing8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7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9.xml><?xml version="1.0" encoding="utf-8"?>
<c:userShapes xmlns:c="http://schemas.openxmlformats.org/drawingml/2006/chart">
  <cdr:relSizeAnchor xmlns:cdr="http://schemas.openxmlformats.org/drawingml/2006/chartDrawing">
    <cdr:from>
      <cdr:x>0.04282</cdr:x>
      <cdr:y>0.33653</cdr:y>
    </cdr:from>
    <cdr:to>
      <cdr:x>0.15889</cdr:x>
      <cdr:y>0.36562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E26D4869-F637-4D88-AEB5-1D4E2C1B5D0C}"/>
            </a:ext>
          </a:extLst>
        </cdr:cNvPr>
        <cdr:cNvSpPr txBox="1"/>
      </cdr:nvSpPr>
      <cdr:spPr>
        <a:xfrm xmlns:a="http://schemas.openxmlformats.org/drawingml/2006/main">
          <a:off x="371100" y="2116043"/>
          <a:ext cx="1005840" cy="18288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l"/>
          <a:r>
            <a:rPr lang="en-US" sz="1050">
              <a:solidFill>
                <a:schemeClr val="tx1"/>
              </a:solidFill>
            </a:rPr>
            <a:t>Consolidado</a:t>
          </a:r>
        </a:p>
      </cdr:txBody>
    </cdr:sp>
  </cdr:relSizeAnchor>
  <cdr:relSizeAnchor xmlns:cdr="http://schemas.openxmlformats.org/drawingml/2006/chartDrawing">
    <cdr:from>
      <cdr:x>0.04282</cdr:x>
      <cdr:y>0.46531</cdr:y>
    </cdr:from>
    <cdr:to>
      <cdr:x>0.15889</cdr:x>
      <cdr:y>0.49439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E3C183A3-1271-4AF2-B11A-0BD294BDE7FD}"/>
            </a:ext>
          </a:extLst>
        </cdr:cNvPr>
        <cdr:cNvSpPr txBox="1"/>
      </cdr:nvSpPr>
      <cdr:spPr>
        <a:xfrm xmlns:a="http://schemas.openxmlformats.org/drawingml/2006/main">
          <a:off x="371100" y="2925731"/>
          <a:ext cx="1005840" cy="18288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rgbClr val="00447C"/>
              </a:solidFill>
            </a:rPr>
            <a:t>Nación</a:t>
          </a:r>
        </a:p>
      </cdr:txBody>
    </cdr:sp>
  </cdr:relSizeAnchor>
  <cdr:relSizeAnchor xmlns:cdr="http://schemas.openxmlformats.org/drawingml/2006/chartDrawing">
    <cdr:from>
      <cdr:x>0.04282</cdr:x>
      <cdr:y>0.64234</cdr:y>
    </cdr:from>
    <cdr:to>
      <cdr:x>0.15889</cdr:x>
      <cdr:y>0.67142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E3C183A3-1271-4AF2-B11A-0BD294BDE7FD}"/>
            </a:ext>
          </a:extLst>
        </cdr:cNvPr>
        <cdr:cNvSpPr txBox="1"/>
      </cdr:nvSpPr>
      <cdr:spPr>
        <a:xfrm xmlns:a="http://schemas.openxmlformats.org/drawingml/2006/main">
          <a:off x="371100" y="4038849"/>
          <a:ext cx="1005840" cy="18288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rgbClr val="D11242"/>
              </a:solidFill>
            </a:rPr>
            <a:t>Provincias</a:t>
          </a:r>
        </a:p>
      </cdr:txBody>
    </cdr:sp>
  </cdr:relSizeAnchor>
  <cdr:relSizeAnchor xmlns:cdr="http://schemas.openxmlformats.org/drawingml/2006/chartDrawing">
    <cdr:from>
      <cdr:x>0.04282</cdr:x>
      <cdr:y>0.72937</cdr:y>
    </cdr:from>
    <cdr:to>
      <cdr:x>0.15889</cdr:x>
      <cdr:y>0.75845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E3C183A3-1271-4AF2-B11A-0BD294BDE7FD}"/>
            </a:ext>
          </a:extLst>
        </cdr:cNvPr>
        <cdr:cNvSpPr txBox="1"/>
      </cdr:nvSpPr>
      <cdr:spPr>
        <a:xfrm xmlns:a="http://schemas.openxmlformats.org/drawingml/2006/main">
          <a:off x="371100" y="4586069"/>
          <a:ext cx="1005840" cy="18288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rgbClr val="717073"/>
              </a:solidFill>
            </a:rPr>
            <a:t>Municipios</a:t>
          </a:r>
        </a:p>
      </cdr:txBody>
    </cdr:sp>
  </cdr:relSizeAnchor>
  <cdr:relSizeAnchor xmlns:cdr="http://schemas.openxmlformats.org/drawingml/2006/chartDrawing">
    <cdr:from>
      <cdr:x>0.03172</cdr:x>
      <cdr:y>0.84583</cdr:y>
    </cdr:from>
    <cdr:to>
      <cdr:x>0.71982</cdr:x>
      <cdr:y>1</cdr:y>
    </cdr:to>
    <cdr:sp macro="" textlink="">
      <cdr:nvSpPr>
        <cdr:cNvPr id="6" name="TextBox 1">
          <a:extLst xmlns:a="http://schemas.openxmlformats.org/drawingml/2006/main">
            <a:ext uri="{FF2B5EF4-FFF2-40B4-BE49-F238E27FC236}">
              <a16:creationId xmlns:a16="http://schemas.microsoft.com/office/drawing/2014/main" id="{EC6E5C56-8EB5-4C6C-AFBA-8ECA7165FA70}"/>
            </a:ext>
          </a:extLst>
        </cdr:cNvPr>
        <cdr:cNvSpPr txBox="1"/>
      </cdr:nvSpPr>
      <cdr:spPr>
        <a:xfrm xmlns:a="http://schemas.openxmlformats.org/drawingml/2006/main">
          <a:off x="274918" y="5318363"/>
          <a:ext cx="5962994" cy="96938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Ministerio de Hacienda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78819</cdr:x>
      <cdr:y>0.85447</cdr:y>
    </cdr:from>
    <cdr:to>
      <cdr:x>0.98785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A061DF7D-2BB6-4576-A2B1-42BDA29BC2E0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30358" y="5372690"/>
          <a:ext cx="1730230" cy="915055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15609</cdr:x>
      <cdr:y>0.12306</cdr:y>
    </cdr:from>
    <cdr:to>
      <cdr:x>0.30398</cdr:x>
      <cdr:y>0.16668</cdr:y>
    </cdr:to>
    <cdr:sp macro="" textlink="">
      <cdr:nvSpPr>
        <cdr:cNvPr id="8" name="TextBox 7">
          <a:extLst xmlns:a="http://schemas.openxmlformats.org/drawingml/2006/main">
            <a:ext uri="{FF2B5EF4-FFF2-40B4-BE49-F238E27FC236}">
              <a16:creationId xmlns:a16="http://schemas.microsoft.com/office/drawing/2014/main" id="{209A733E-96FB-496E-A232-A04F3CEE9886}"/>
            </a:ext>
          </a:extLst>
        </cdr:cNvPr>
        <cdr:cNvSpPr txBox="1"/>
      </cdr:nvSpPr>
      <cdr:spPr>
        <a:xfrm xmlns:a="http://schemas.openxmlformats.org/drawingml/2006/main">
          <a:off x="1352064" y="773625"/>
          <a:ext cx="1281045" cy="27421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t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rgbClr val="D11242"/>
              </a:solidFill>
            </a:rPr>
            <a:t>ALFONSIN</a:t>
          </a:r>
          <a:endParaRPr lang="en-US" sz="1100">
            <a:solidFill>
              <a:srgbClr val="D11242"/>
            </a:solidFill>
          </a:endParaRPr>
        </a:p>
      </cdr:txBody>
    </cdr:sp>
  </cdr:relSizeAnchor>
  <cdr:relSizeAnchor xmlns:cdr="http://schemas.openxmlformats.org/drawingml/2006/chartDrawing">
    <cdr:from>
      <cdr:x>0.30347</cdr:x>
      <cdr:y>0.12168</cdr:y>
    </cdr:from>
    <cdr:to>
      <cdr:x>0.55046</cdr:x>
      <cdr:y>0.1653</cdr:y>
    </cdr:to>
    <cdr:sp macro="" textlink="">
      <cdr:nvSpPr>
        <cdr:cNvPr id="9" name="TextBox 1">
          <a:extLst xmlns:a="http://schemas.openxmlformats.org/drawingml/2006/main">
            <a:ext uri="{FF2B5EF4-FFF2-40B4-BE49-F238E27FC236}">
              <a16:creationId xmlns:a16="http://schemas.microsoft.com/office/drawing/2014/main" id="{35D9E04C-FB6E-4AC6-8C51-E39060FEE4A7}"/>
            </a:ext>
          </a:extLst>
        </cdr:cNvPr>
        <cdr:cNvSpPr txBox="1"/>
      </cdr:nvSpPr>
      <cdr:spPr>
        <a:xfrm xmlns:a="http://schemas.openxmlformats.org/drawingml/2006/main">
          <a:off x="2628711" y="764949"/>
          <a:ext cx="2139463" cy="27421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00447C"/>
              </a:solidFill>
            </a:rPr>
            <a:t>MENEM</a:t>
          </a:r>
          <a:endParaRPr lang="en-US" sz="1100">
            <a:solidFill>
              <a:srgbClr val="00447C"/>
            </a:solidFill>
          </a:endParaRPr>
        </a:p>
      </cdr:txBody>
    </cdr:sp>
  </cdr:relSizeAnchor>
  <cdr:relSizeAnchor xmlns:cdr="http://schemas.openxmlformats.org/drawingml/2006/chartDrawing">
    <cdr:from>
      <cdr:x>0.55158</cdr:x>
      <cdr:y>0.11803</cdr:y>
    </cdr:from>
    <cdr:to>
      <cdr:x>0.60136</cdr:x>
      <cdr:y>0.21982</cdr:y>
    </cdr:to>
    <cdr:sp macro="" textlink="">
      <cdr:nvSpPr>
        <cdr:cNvPr id="10" name="TextBox 1">
          <a:extLst xmlns:a="http://schemas.openxmlformats.org/drawingml/2006/main">
            <a:ext uri="{FF2B5EF4-FFF2-40B4-BE49-F238E27FC236}">
              <a16:creationId xmlns:a16="http://schemas.microsoft.com/office/drawing/2014/main" id="{91AE41F1-CEFC-43EE-A5D7-D9D60187AE8B}"/>
            </a:ext>
          </a:extLst>
        </cdr:cNvPr>
        <cdr:cNvSpPr txBox="1"/>
      </cdr:nvSpPr>
      <cdr:spPr>
        <a:xfrm xmlns:a="http://schemas.openxmlformats.org/drawingml/2006/main">
          <a:off x="4774689" y="741102"/>
          <a:ext cx="430911" cy="63912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D11242"/>
              </a:solidFill>
            </a:rPr>
            <a:t>DE LA RUA</a:t>
          </a:r>
          <a:endParaRPr lang="en-US" sz="1100">
            <a:solidFill>
              <a:srgbClr val="D11242"/>
            </a:solidFill>
          </a:endParaRPr>
        </a:p>
      </cdr:txBody>
    </cdr:sp>
  </cdr:relSizeAnchor>
  <cdr:relSizeAnchor xmlns:cdr="http://schemas.openxmlformats.org/drawingml/2006/chartDrawing">
    <cdr:from>
      <cdr:x>0.62477</cdr:x>
      <cdr:y>0.11852</cdr:y>
    </cdr:from>
    <cdr:to>
      <cdr:x>0.74826</cdr:x>
      <cdr:y>0.16214</cdr:y>
    </cdr:to>
    <cdr:sp macro="" textlink="">
      <cdr:nvSpPr>
        <cdr:cNvPr id="11" name="TextBox 1">
          <a:extLst xmlns:a="http://schemas.openxmlformats.org/drawingml/2006/main">
            <a:ext uri="{FF2B5EF4-FFF2-40B4-BE49-F238E27FC236}">
              <a16:creationId xmlns:a16="http://schemas.microsoft.com/office/drawing/2014/main" id="{91AE41F1-CEFC-43EE-A5D7-D9D60187AE8B}"/>
            </a:ext>
          </a:extLst>
        </cdr:cNvPr>
        <cdr:cNvSpPr txBox="1"/>
      </cdr:nvSpPr>
      <cdr:spPr>
        <a:xfrm xmlns:a="http://schemas.openxmlformats.org/drawingml/2006/main">
          <a:off x="5411809" y="745068"/>
          <a:ext cx="1069688" cy="27421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00447C"/>
              </a:solidFill>
            </a:rPr>
            <a:t>N.</a:t>
          </a:r>
          <a:r>
            <a:rPr lang="en-US" sz="1000" baseline="0">
              <a:solidFill>
                <a:srgbClr val="00447C"/>
              </a:solidFill>
            </a:rPr>
            <a:t> KIRCHNER</a:t>
          </a:r>
          <a:endParaRPr lang="en-US" sz="1100">
            <a:solidFill>
              <a:srgbClr val="00447C"/>
            </a:solidFill>
          </a:endParaRPr>
        </a:p>
      </cdr:txBody>
    </cdr:sp>
  </cdr:relSizeAnchor>
  <cdr:relSizeAnchor xmlns:cdr="http://schemas.openxmlformats.org/drawingml/2006/chartDrawing">
    <cdr:from>
      <cdr:x>0.74838</cdr:x>
      <cdr:y>0.11665</cdr:y>
    </cdr:from>
    <cdr:to>
      <cdr:x>0.94437</cdr:x>
      <cdr:y>0.16027</cdr:y>
    </cdr:to>
    <cdr:sp macro="" textlink="">
      <cdr:nvSpPr>
        <cdr:cNvPr id="12" name="TextBox 1">
          <a:extLst xmlns:a="http://schemas.openxmlformats.org/drawingml/2006/main">
            <a:ext uri="{FF2B5EF4-FFF2-40B4-BE49-F238E27FC236}">
              <a16:creationId xmlns:a16="http://schemas.microsoft.com/office/drawing/2014/main" id="{91AE41F1-CEFC-43EE-A5D7-D9D60187AE8B}"/>
            </a:ext>
          </a:extLst>
        </cdr:cNvPr>
        <cdr:cNvSpPr txBox="1"/>
      </cdr:nvSpPr>
      <cdr:spPr>
        <a:xfrm xmlns:a="http://schemas.openxmlformats.org/drawingml/2006/main">
          <a:off x="6482603" y="733320"/>
          <a:ext cx="1697691" cy="27421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00447C"/>
              </a:solidFill>
            </a:rPr>
            <a:t>CRISTINA KIRCHNER</a:t>
          </a:r>
          <a:endParaRPr lang="en-US" sz="1100">
            <a:solidFill>
              <a:srgbClr val="00447C"/>
            </a:solidFill>
          </a:endParaRPr>
        </a:p>
      </cdr:txBody>
    </cdr:sp>
  </cdr:relSizeAnchor>
</c:userShape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Nicolas/OneDrive/My%20Documents/Research/Papers/Cachanosky,%20N.%20-%202015%20-%20U.S.%20Monetary%20Policy's%20Impact%20on%20Latin%20America's%20Structure%20of%20Production%20(1960&#8211;2010)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ncachano\AppData\Local\Temp\mpd2018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ARG"/>
      <sheetName val="COL"/>
      <sheetName val="COS"/>
      <sheetName val="MEX"/>
      <sheetName val="PAN"/>
      <sheetName val="PAR"/>
      <sheetName val="PER"/>
      <sheetName val="VEN"/>
      <sheetName val="LatAm"/>
      <sheetName val="Commodity Indices"/>
      <sheetName val="Int. Rates and T. Rule"/>
      <sheetName val="Roundaboutness"/>
      <sheetName val="X-to-M"/>
      <sheetName val="FX"/>
      <sheetName val="Inflation"/>
      <sheetName val="gretl (output)"/>
      <sheetName val="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12">
          <cell r="E12">
            <v>1950</v>
          </cell>
        </row>
      </sheetData>
      <sheetData sheetId="12">
        <row r="4">
          <cell r="B4" t="str">
            <v>Rubro</v>
          </cell>
          <cell r="C4">
            <v>1950</v>
          </cell>
          <cell r="D4">
            <v>1951</v>
          </cell>
          <cell r="E4">
            <v>1952</v>
          </cell>
          <cell r="F4">
            <v>1953</v>
          </cell>
          <cell r="G4">
            <v>1954</v>
          </cell>
          <cell r="H4">
            <v>1955</v>
          </cell>
          <cell r="I4">
            <v>1956</v>
          </cell>
          <cell r="J4">
            <v>1957</v>
          </cell>
          <cell r="K4">
            <v>1958</v>
          </cell>
          <cell r="L4">
            <v>1959</v>
          </cell>
          <cell r="M4">
            <v>1960</v>
          </cell>
          <cell r="N4">
            <v>1961</v>
          </cell>
          <cell r="O4">
            <v>1962</v>
          </cell>
          <cell r="P4">
            <v>1963</v>
          </cell>
          <cell r="Q4">
            <v>1964</v>
          </cell>
          <cell r="R4">
            <v>1965</v>
          </cell>
          <cell r="S4">
            <v>1966</v>
          </cell>
          <cell r="T4">
            <v>1967</v>
          </cell>
          <cell r="U4">
            <v>1968</v>
          </cell>
          <cell r="V4">
            <v>1969</v>
          </cell>
          <cell r="W4">
            <v>1970</v>
          </cell>
          <cell r="X4">
            <v>1971</v>
          </cell>
          <cell r="Y4">
            <v>1972</v>
          </cell>
          <cell r="Z4">
            <v>1973</v>
          </cell>
          <cell r="AA4">
            <v>1974</v>
          </cell>
          <cell r="AB4">
            <v>1975</v>
          </cell>
          <cell r="AC4">
            <v>1976</v>
          </cell>
          <cell r="AD4">
            <v>1977</v>
          </cell>
          <cell r="AE4">
            <v>1978</v>
          </cell>
          <cell r="AF4">
            <v>1979</v>
          </cell>
          <cell r="AG4">
            <v>1980</v>
          </cell>
          <cell r="AH4">
            <v>1981</v>
          </cell>
          <cell r="AI4">
            <v>1982</v>
          </cell>
          <cell r="AJ4">
            <v>1983</v>
          </cell>
          <cell r="AK4">
            <v>1984</v>
          </cell>
          <cell r="AL4">
            <v>1985</v>
          </cell>
          <cell r="AM4">
            <v>1986</v>
          </cell>
          <cell r="AN4">
            <v>1987</v>
          </cell>
          <cell r="AO4">
            <v>1988</v>
          </cell>
          <cell r="AP4">
            <v>1989</v>
          </cell>
          <cell r="AQ4">
            <v>1990</v>
          </cell>
          <cell r="AR4">
            <v>1991</v>
          </cell>
          <cell r="AS4">
            <v>1992</v>
          </cell>
          <cell r="AT4">
            <v>1993</v>
          </cell>
          <cell r="AU4">
            <v>1994</v>
          </cell>
          <cell r="AV4">
            <v>1995</v>
          </cell>
          <cell r="AW4">
            <v>1996</v>
          </cell>
          <cell r="AX4">
            <v>1997</v>
          </cell>
          <cell r="AY4">
            <v>1998</v>
          </cell>
          <cell r="AZ4">
            <v>1999</v>
          </cell>
          <cell r="BA4">
            <v>2000</v>
          </cell>
          <cell r="BB4">
            <v>2001</v>
          </cell>
          <cell r="BC4">
            <v>2002</v>
          </cell>
          <cell r="BD4">
            <v>2003</v>
          </cell>
          <cell r="BE4">
            <v>2004</v>
          </cell>
          <cell r="BF4">
            <v>2005</v>
          </cell>
          <cell r="BG4">
            <v>2006</v>
          </cell>
          <cell r="BH4">
            <v>2007</v>
          </cell>
          <cell r="BI4">
            <v>2008</v>
          </cell>
          <cell r="BJ4">
            <v>2009</v>
          </cell>
          <cell r="BK4">
            <v>2010</v>
          </cell>
          <cell r="BL4">
            <v>2011</v>
          </cell>
        </row>
        <row r="5">
          <cell r="B5" t="str">
            <v>Agricultura, ganadería, caza, silvicultura y pesca</v>
          </cell>
          <cell r="C5">
            <v>1242.8</v>
          </cell>
          <cell r="D5">
            <v>1327.5</v>
          </cell>
          <cell r="E5">
            <v>1138.4000000000001</v>
          </cell>
          <cell r="F5">
            <v>1488.4</v>
          </cell>
          <cell r="G5">
            <v>1479.9</v>
          </cell>
          <cell r="H5">
            <v>1540.9</v>
          </cell>
          <cell r="I5">
            <v>1470.5</v>
          </cell>
          <cell r="J5">
            <v>1463.3</v>
          </cell>
          <cell r="K5">
            <v>1527</v>
          </cell>
          <cell r="L5">
            <v>1511.5</v>
          </cell>
          <cell r="M5">
            <v>1536.6</v>
          </cell>
          <cell r="N5">
            <v>1526.6</v>
          </cell>
          <cell r="O5">
            <v>1588.4</v>
          </cell>
          <cell r="P5">
            <v>1619.2</v>
          </cell>
          <cell r="Q5">
            <v>1732.2</v>
          </cell>
          <cell r="R5">
            <v>1834.9</v>
          </cell>
          <cell r="S5">
            <v>1766.3</v>
          </cell>
          <cell r="T5">
            <v>1842.1</v>
          </cell>
          <cell r="U5">
            <v>1742.1</v>
          </cell>
          <cell r="V5">
            <v>1837.6</v>
          </cell>
          <cell r="W5">
            <v>1940.6</v>
          </cell>
          <cell r="X5">
            <v>1971.1352423768565</v>
          </cell>
          <cell r="Y5">
            <v>2009.0672204847533</v>
          </cell>
          <cell r="Z5">
            <v>2224.3311962470675</v>
          </cell>
          <cell r="AA5">
            <v>2285.0223612197024</v>
          </cell>
          <cell r="AB5">
            <v>2222.6242572322121</v>
          </cell>
          <cell r="AC5">
            <v>2326.7475371383885</v>
          </cell>
          <cell r="AD5">
            <v>2384.024824081313</v>
          </cell>
          <cell r="AE5">
            <v>2451.1644253322906</v>
          </cell>
          <cell r="AF5">
            <v>2520.3902853792024</v>
          </cell>
          <cell r="AG5">
            <v>2381.5592455043002</v>
          </cell>
          <cell r="AH5">
            <v>2452.8832791835625</v>
          </cell>
          <cell r="AI5">
            <v>2593.5409083928985</v>
          </cell>
          <cell r="AJ5">
            <v>2635.0083698343306</v>
          </cell>
          <cell r="AK5">
            <v>2636.9988079835198</v>
          </cell>
          <cell r="AL5">
            <v>2586.5743748707391</v>
          </cell>
          <cell r="AM5">
            <v>2590.886990860648</v>
          </cell>
          <cell r="AN5">
            <v>2520.2264365644487</v>
          </cell>
          <cell r="AO5">
            <v>2716.6163339510686</v>
          </cell>
          <cell r="AP5">
            <v>2493.3555215504007</v>
          </cell>
          <cell r="AQ5">
            <v>2704.6737050559364</v>
          </cell>
          <cell r="AR5">
            <v>2815.474762027442</v>
          </cell>
          <cell r="AS5">
            <v>2821.4460764750079</v>
          </cell>
          <cell r="AT5">
            <v>2890.4479323135502</v>
          </cell>
          <cell r="AU5">
            <v>3106.4259000903339</v>
          </cell>
          <cell r="AV5">
            <v>3281.1584573249306</v>
          </cell>
          <cell r="AW5">
            <v>3243.4070422061582</v>
          </cell>
          <cell r="AX5">
            <v>3258.363205136659</v>
          </cell>
          <cell r="AY5">
            <v>3542.8378710400016</v>
          </cell>
          <cell r="AZ5">
            <v>3630.303185847898</v>
          </cell>
          <cell r="BA5">
            <v>3566.5992370483987</v>
          </cell>
          <cell r="BB5">
            <v>3604.1086942080219</v>
          </cell>
          <cell r="BC5">
            <v>3521.7708054489199</v>
          </cell>
          <cell r="BD5">
            <v>3763.7802839402621</v>
          </cell>
          <cell r="BE5">
            <v>3706.2731019851399</v>
          </cell>
          <cell r="BF5">
            <v>4118.0673062660308</v>
          </cell>
          <cell r="BG5">
            <v>4225.7893548505672</v>
          </cell>
          <cell r="BH5">
            <v>4639.9273457891231</v>
          </cell>
          <cell r="BI5">
            <v>4522.201002046676</v>
          </cell>
          <cell r="BJ5">
            <v>3813.3821885840362</v>
          </cell>
          <cell r="BK5">
            <v>4881.7535899133436</v>
          </cell>
          <cell r="BL5">
            <v>4774.7314142487276</v>
          </cell>
        </row>
        <row r="6">
          <cell r="B6" t="str">
            <v>Explotación de minas y canteras</v>
          </cell>
          <cell r="C6">
            <v>37.700000000000003</v>
          </cell>
          <cell r="D6">
            <v>43.8</v>
          </cell>
          <cell r="E6">
            <v>46.6</v>
          </cell>
          <cell r="F6">
            <v>50</v>
          </cell>
          <cell r="G6">
            <v>52.9</v>
          </cell>
          <cell r="H6">
            <v>55</v>
          </cell>
          <cell r="I6">
            <v>56.4</v>
          </cell>
          <cell r="J6">
            <v>60.3</v>
          </cell>
          <cell r="K6">
            <v>64.599999999999994</v>
          </cell>
          <cell r="L6">
            <v>74.5</v>
          </cell>
          <cell r="M6">
            <v>102.7</v>
          </cell>
          <cell r="N6">
            <v>134.30000000000001</v>
          </cell>
          <cell r="O6">
            <v>151.19999999999999</v>
          </cell>
          <cell r="P6">
            <v>150.80000000000001</v>
          </cell>
          <cell r="Q6">
            <v>153.5</v>
          </cell>
          <cell r="R6">
            <v>159.30000000000001</v>
          </cell>
          <cell r="S6">
            <v>168.1</v>
          </cell>
          <cell r="T6">
            <v>188.4</v>
          </cell>
          <cell r="U6">
            <v>211.7</v>
          </cell>
          <cell r="V6">
            <v>232.5</v>
          </cell>
          <cell r="W6">
            <v>248.3</v>
          </cell>
          <cell r="X6">
            <v>267.72245357343843</v>
          </cell>
          <cell r="Y6">
            <v>275.5473269555431</v>
          </cell>
          <cell r="Z6">
            <v>267.72245357343843</v>
          </cell>
          <cell r="AA6">
            <v>274.15002813731013</v>
          </cell>
          <cell r="AB6">
            <v>269.95813168261122</v>
          </cell>
          <cell r="AC6">
            <v>276.52543612830624</v>
          </cell>
          <cell r="AD6">
            <v>300.13978615644356</v>
          </cell>
          <cell r="AE6">
            <v>305.86871131119875</v>
          </cell>
          <cell r="AF6">
            <v>325.29116488463717</v>
          </cell>
          <cell r="AG6">
            <v>344.01496904895902</v>
          </cell>
          <cell r="AH6">
            <v>339.55496512870457</v>
          </cell>
          <cell r="AI6">
            <v>329.74295650414484</v>
          </cell>
          <cell r="AJ6">
            <v>337.62229676326098</v>
          </cell>
          <cell r="AK6">
            <v>333.90562682971563</v>
          </cell>
          <cell r="AL6">
            <v>321.86361624502865</v>
          </cell>
          <cell r="AM6">
            <v>300.60426422514917</v>
          </cell>
          <cell r="AN6">
            <v>323.20161742110497</v>
          </cell>
          <cell r="AO6">
            <v>340.74429950743905</v>
          </cell>
          <cell r="AP6">
            <v>338.06829715528642</v>
          </cell>
          <cell r="AQ6">
            <v>347.73163898250436</v>
          </cell>
          <cell r="AR6">
            <v>357.84098120174775</v>
          </cell>
          <cell r="AS6">
            <v>397.68368288935403</v>
          </cell>
          <cell r="AT6">
            <v>437.22905098227676</v>
          </cell>
          <cell r="AU6">
            <v>497.3547810499299</v>
          </cell>
          <cell r="AV6">
            <v>578.88753787771589</v>
          </cell>
          <cell r="AW6">
            <v>605.10956883500455</v>
          </cell>
          <cell r="AX6">
            <v>609.26595845890381</v>
          </cell>
          <cell r="AY6">
            <v>585.9123598535075</v>
          </cell>
          <cell r="AZ6">
            <v>566.75439609817442</v>
          </cell>
          <cell r="BA6">
            <v>604.86669032105124</v>
          </cell>
          <cell r="BB6">
            <v>633.07220780072237</v>
          </cell>
          <cell r="BC6">
            <v>609.38323139926547</v>
          </cell>
          <cell r="BD6">
            <v>632.06993337335803</v>
          </cell>
          <cell r="BE6">
            <v>629.40601602806566</v>
          </cell>
          <cell r="BF6">
            <v>628.24122110207327</v>
          </cell>
          <cell r="BG6">
            <v>646.88868825990983</v>
          </cell>
          <cell r="BH6">
            <v>643.90504638552727</v>
          </cell>
          <cell r="BI6">
            <v>650.75229567185033</v>
          </cell>
          <cell r="BJ6">
            <v>643.77607557894407</v>
          </cell>
          <cell r="BK6">
            <v>633.82967751863237</v>
          </cell>
          <cell r="BL6">
            <v>611.51534821905068</v>
          </cell>
        </row>
        <row r="7">
          <cell r="B7" t="str">
            <v>Industrias manufactureras</v>
          </cell>
          <cell r="C7">
            <v>1923.7</v>
          </cell>
          <cell r="D7">
            <v>1974.1</v>
          </cell>
          <cell r="E7">
            <v>1936.8</v>
          </cell>
          <cell r="F7">
            <v>1926</v>
          </cell>
          <cell r="G7">
            <v>2078.6</v>
          </cell>
          <cell r="H7">
            <v>2332.9</v>
          </cell>
          <cell r="I7">
            <v>2494.6</v>
          </cell>
          <cell r="J7">
            <v>2691.6</v>
          </cell>
          <cell r="K7">
            <v>2916.5</v>
          </cell>
          <cell r="L7">
            <v>2615</v>
          </cell>
          <cell r="M7">
            <v>2878</v>
          </cell>
          <cell r="N7">
            <v>3166.3</v>
          </cell>
          <cell r="O7">
            <v>2991.6</v>
          </cell>
          <cell r="P7">
            <v>2870.1</v>
          </cell>
          <cell r="Q7">
            <v>3411.2</v>
          </cell>
          <cell r="R7">
            <v>3882.1</v>
          </cell>
          <cell r="S7">
            <v>3907.7</v>
          </cell>
          <cell r="T7">
            <v>3966.9</v>
          </cell>
          <cell r="U7">
            <v>4224.7</v>
          </cell>
          <cell r="V7">
            <v>4682.3999999999996</v>
          </cell>
          <cell r="W7">
            <v>4977.8999999999996</v>
          </cell>
          <cell r="X7">
            <v>5283.6520775755262</v>
          </cell>
          <cell r="Y7">
            <v>5495.9469646430953</v>
          </cell>
          <cell r="Z7">
            <v>5713.9346754979515</v>
          </cell>
          <cell r="AA7">
            <v>6049.5740779567332</v>
          </cell>
          <cell r="AB7">
            <v>5895.1562327265801</v>
          </cell>
          <cell r="AC7">
            <v>5716.3066854093213</v>
          </cell>
          <cell r="AD7">
            <v>6162.9561517201955</v>
          </cell>
          <cell r="AE7">
            <v>5514.4486419517789</v>
          </cell>
          <cell r="AF7">
            <v>6063.568936433815</v>
          </cell>
          <cell r="AG7">
            <v>5844.6324216144112</v>
          </cell>
          <cell r="AH7">
            <v>5144.3846332096673</v>
          </cell>
          <cell r="AI7">
            <v>5006.2762764437311</v>
          </cell>
          <cell r="AJ7">
            <v>5375.3066587246021</v>
          </cell>
          <cell r="AK7">
            <v>5517.4591840634803</v>
          </cell>
          <cell r="AL7">
            <v>4971.0920098591441</v>
          </cell>
          <cell r="AM7">
            <v>5535.6579426417147</v>
          </cell>
          <cell r="AN7">
            <v>5589.2431762331835</v>
          </cell>
          <cell r="AO7">
            <v>5337.4936825676032</v>
          </cell>
          <cell r="AP7">
            <v>4931.6613662729687</v>
          </cell>
          <cell r="AQ7">
            <v>4749.269363633327</v>
          </cell>
          <cell r="AR7">
            <v>5235.3784261008414</v>
          </cell>
          <cell r="AS7">
            <v>5841.3970867560593</v>
          </cell>
          <cell r="AT7">
            <v>6112.7607980004041</v>
          </cell>
          <cell r="AU7">
            <v>6387.8127829091209</v>
          </cell>
          <cell r="AV7">
            <v>5930.152403584988</v>
          </cell>
          <cell r="AW7">
            <v>6312.7585872908912</v>
          </cell>
          <cell r="AX7">
            <v>6890.4664948930613</v>
          </cell>
          <cell r="AY7">
            <v>7017.8544122261083</v>
          </cell>
          <cell r="AZ7">
            <v>6461.4180440199134</v>
          </cell>
          <cell r="BA7">
            <v>6214.3839267663798</v>
          </cell>
          <cell r="BB7">
            <v>5756.8817613992105</v>
          </cell>
          <cell r="BC7">
            <v>5126.2026596200449</v>
          </cell>
          <cell r="BD7">
            <v>5944.7130726838786</v>
          </cell>
          <cell r="BE7">
            <v>6656.655244453159</v>
          </cell>
          <cell r="BF7">
            <v>7153.1363363896735</v>
          </cell>
          <cell r="BG7">
            <v>7790.0292380842784</v>
          </cell>
          <cell r="BH7">
            <v>8382.0507129050184</v>
          </cell>
          <cell r="BI7">
            <v>8763.0927644657568</v>
          </cell>
          <cell r="BJ7">
            <v>8715.0624147686685</v>
          </cell>
          <cell r="BK7">
            <v>9571.5581620232988</v>
          </cell>
          <cell r="BL7">
            <v>10622.296854169686</v>
          </cell>
        </row>
        <row r="8">
          <cell r="B8" t="str">
            <v>Suministro de electricidad, gas y agua</v>
          </cell>
          <cell r="C8">
            <v>60.1</v>
          </cell>
          <cell r="D8">
            <v>64.5</v>
          </cell>
          <cell r="E8">
            <v>69.099999999999994</v>
          </cell>
          <cell r="F8">
            <v>73.5</v>
          </cell>
          <cell r="G8">
            <v>80</v>
          </cell>
          <cell r="H8">
            <v>86.1</v>
          </cell>
          <cell r="I8">
            <v>93.6</v>
          </cell>
          <cell r="J8">
            <v>97.3</v>
          </cell>
          <cell r="K8">
            <v>105.4</v>
          </cell>
          <cell r="L8">
            <v>107.4</v>
          </cell>
          <cell r="M8">
            <v>114.8</v>
          </cell>
          <cell r="N8">
            <v>137.80000000000001</v>
          </cell>
          <cell r="O8">
            <v>156.9</v>
          </cell>
          <cell r="P8">
            <v>167.1</v>
          </cell>
          <cell r="Q8">
            <v>182.9</v>
          </cell>
          <cell r="R8">
            <v>210.8</v>
          </cell>
          <cell r="S8">
            <v>227.2</v>
          </cell>
          <cell r="T8">
            <v>244.2</v>
          </cell>
          <cell r="U8">
            <v>263.89999999999998</v>
          </cell>
          <cell r="V8">
            <v>287.5</v>
          </cell>
          <cell r="W8">
            <v>319.8</v>
          </cell>
          <cell r="X8">
            <v>349.65977900552485</v>
          </cell>
          <cell r="Y8">
            <v>384.11337016574583</v>
          </cell>
          <cell r="Z8">
            <v>413.0897237569061</v>
          </cell>
          <cell r="AA8">
            <v>437.64895027624306</v>
          </cell>
          <cell r="AB8">
            <v>464.15171270718224</v>
          </cell>
          <cell r="AC8">
            <v>481.2901657458562</v>
          </cell>
          <cell r="AD8">
            <v>503.55248618784515</v>
          </cell>
          <cell r="AE8">
            <v>520.33756906077338</v>
          </cell>
          <cell r="AF8">
            <v>576.17005524861872</v>
          </cell>
          <cell r="AG8">
            <v>620.87138121546946</v>
          </cell>
          <cell r="AH8">
            <v>627.85669788036887</v>
          </cell>
          <cell r="AI8">
            <v>658.67427140198379</v>
          </cell>
          <cell r="AJ8">
            <v>704.28428021397394</v>
          </cell>
          <cell r="AK8">
            <v>760.98861549374544</v>
          </cell>
          <cell r="AL8">
            <v>774.13744686296786</v>
          </cell>
          <cell r="AM8">
            <v>802.90051548314193</v>
          </cell>
          <cell r="AN8">
            <v>843.57971253167364</v>
          </cell>
          <cell r="AO8">
            <v>786.05357529132573</v>
          </cell>
          <cell r="AP8">
            <v>748.25068510481128</v>
          </cell>
          <cell r="AQ8">
            <v>802.90051548314193</v>
          </cell>
          <cell r="AR8">
            <v>829.60907920187492</v>
          </cell>
          <cell r="AS8">
            <v>902.33855271288621</v>
          </cell>
          <cell r="AT8">
            <v>1002.5983919032069</v>
          </cell>
          <cell r="AU8">
            <v>1111.2322179896512</v>
          </cell>
          <cell r="AV8">
            <v>1193.8142479125379</v>
          </cell>
          <cell r="AW8">
            <v>1242.2005256697407</v>
          </cell>
          <cell r="AX8">
            <v>1343.7234038298877</v>
          </cell>
          <cell r="AY8">
            <v>1446.292892732876</v>
          </cell>
          <cell r="AZ8">
            <v>1498.2946840403504</v>
          </cell>
          <cell r="BA8">
            <v>1596.9332781673775</v>
          </cell>
          <cell r="BB8">
            <v>1614.7510259753303</v>
          </cell>
          <cell r="BC8">
            <v>1565.7890646107408</v>
          </cell>
          <cell r="BD8">
            <v>1674.4075276645124</v>
          </cell>
          <cell r="BE8">
            <v>1784.0071849651683</v>
          </cell>
          <cell r="BF8">
            <v>1873.6242959594272</v>
          </cell>
          <cell r="BG8">
            <v>1966.9696905091798</v>
          </cell>
          <cell r="BH8">
            <v>2079.9969142580958</v>
          </cell>
          <cell r="BI8">
            <v>2150.161584887876</v>
          </cell>
          <cell r="BJ8">
            <v>2170.0790066029135</v>
          </cell>
          <cell r="BK8">
            <v>2303.5563208395861</v>
          </cell>
          <cell r="BL8">
            <v>2408.7050785422225</v>
          </cell>
        </row>
        <row r="9">
          <cell r="B9" t="str">
            <v>Construcción</v>
          </cell>
          <cell r="C9">
            <v>331.2</v>
          </cell>
          <cell r="D9">
            <v>339.2</v>
          </cell>
          <cell r="E9">
            <v>311.8</v>
          </cell>
          <cell r="F9">
            <v>310.39999999999998</v>
          </cell>
          <cell r="G9">
            <v>297.10000000000002</v>
          </cell>
          <cell r="H9">
            <v>304.60000000000002</v>
          </cell>
          <cell r="I9">
            <v>295.5</v>
          </cell>
          <cell r="J9">
            <v>346.9</v>
          </cell>
          <cell r="K9">
            <v>411.7</v>
          </cell>
          <cell r="L9">
            <v>309.60000000000002</v>
          </cell>
          <cell r="M9">
            <v>369.9</v>
          </cell>
          <cell r="N9">
            <v>391.4</v>
          </cell>
          <cell r="O9">
            <v>359.1</v>
          </cell>
          <cell r="P9">
            <v>338</v>
          </cell>
          <cell r="Q9">
            <v>352.4</v>
          </cell>
          <cell r="R9">
            <v>365.9</v>
          </cell>
          <cell r="S9">
            <v>388.5</v>
          </cell>
          <cell r="T9">
            <v>438.5</v>
          </cell>
          <cell r="U9">
            <v>517.9</v>
          </cell>
          <cell r="V9">
            <v>616.9</v>
          </cell>
          <cell r="W9">
            <v>674.8</v>
          </cell>
          <cell r="X9">
            <v>717.36947263681589</v>
          </cell>
          <cell r="Y9">
            <v>710.52075621890538</v>
          </cell>
          <cell r="Z9">
            <v>627.26185074626858</v>
          </cell>
          <cell r="AA9">
            <v>676.9486169154228</v>
          </cell>
          <cell r="AB9">
            <v>707.96927363184079</v>
          </cell>
          <cell r="AC9">
            <v>813.52007960198989</v>
          </cell>
          <cell r="AD9">
            <v>912.75932338308451</v>
          </cell>
          <cell r="AE9">
            <v>869.38411940298499</v>
          </cell>
          <cell r="AF9">
            <v>865.35546268656708</v>
          </cell>
          <cell r="AG9">
            <v>875.29281592039786</v>
          </cell>
          <cell r="AH9">
            <v>768.23513048332552</v>
          </cell>
          <cell r="AI9">
            <v>694.26232742622312</v>
          </cell>
          <cell r="AJ9">
            <v>683.85827636333954</v>
          </cell>
          <cell r="AK9">
            <v>608.01274411491806</v>
          </cell>
          <cell r="AL9">
            <v>517.6015403784595</v>
          </cell>
          <cell r="AM9">
            <v>621.0178079435226</v>
          </cell>
          <cell r="AN9">
            <v>711.01284963746582</v>
          </cell>
          <cell r="AO9">
            <v>690.10070700106974</v>
          </cell>
          <cell r="AP9">
            <v>520.82679620795352</v>
          </cell>
          <cell r="AQ9">
            <v>413.56102974962351</v>
          </cell>
          <cell r="AR9">
            <v>540.49045271680359</v>
          </cell>
          <cell r="AS9">
            <v>635.27135789967326</v>
          </cell>
          <cell r="AT9">
            <v>704.35425695722051</v>
          </cell>
          <cell r="AU9">
            <v>744.90088203724611</v>
          </cell>
          <cell r="AV9">
            <v>654.29577785009712</v>
          </cell>
          <cell r="AW9">
            <v>709.54019089752035</v>
          </cell>
          <cell r="AX9">
            <v>827.19053119098658</v>
          </cell>
          <cell r="AY9">
            <v>899.03415636446948</v>
          </cell>
          <cell r="AZ9">
            <v>828.41610583773934</v>
          </cell>
          <cell r="BA9">
            <v>751.22560362732304</v>
          </cell>
          <cell r="BB9">
            <v>664.07539249027627</v>
          </cell>
          <cell r="BC9">
            <v>442.27332304732573</v>
          </cell>
          <cell r="BD9">
            <v>594.28664659623769</v>
          </cell>
          <cell r="BE9">
            <v>769.03048820389029</v>
          </cell>
          <cell r="BF9">
            <v>925.88636015273596</v>
          </cell>
          <cell r="BG9">
            <v>1091.3211610160051</v>
          </cell>
          <cell r="BH9">
            <v>1199.424774393575</v>
          </cell>
          <cell r="BI9">
            <v>1243.3267852238816</v>
          </cell>
          <cell r="BJ9">
            <v>1196.1178632682524</v>
          </cell>
          <cell r="BK9">
            <v>1257.748791324673</v>
          </cell>
          <cell r="BL9">
            <v>1371.8365033301488</v>
          </cell>
        </row>
        <row r="10">
          <cell r="B10" t="str">
            <v>Comercio (x mayor y x) menor, reparación de bs., y hoteles y rest.</v>
          </cell>
          <cell r="C10">
            <v>1339.8</v>
          </cell>
          <cell r="D10">
            <v>1391.7</v>
          </cell>
          <cell r="E10">
            <v>1294</v>
          </cell>
          <cell r="F10">
            <v>1272.4000000000001</v>
          </cell>
          <cell r="G10">
            <v>1351</v>
          </cell>
          <cell r="H10">
            <v>1484</v>
          </cell>
          <cell r="I10">
            <v>1550.3</v>
          </cell>
          <cell r="J10">
            <v>1652</v>
          </cell>
          <cell r="K10">
            <v>1743.4</v>
          </cell>
          <cell r="L10">
            <v>1549.6</v>
          </cell>
          <cell r="M10">
            <v>1749.4</v>
          </cell>
          <cell r="N10">
            <v>1945.3</v>
          </cell>
          <cell r="O10">
            <v>1868.5</v>
          </cell>
          <cell r="P10">
            <v>1718.6</v>
          </cell>
          <cell r="Q10">
            <v>1876.7</v>
          </cell>
          <cell r="R10">
            <v>2069.6</v>
          </cell>
          <cell r="S10">
            <v>2058.4</v>
          </cell>
          <cell r="T10">
            <v>2079.4</v>
          </cell>
          <cell r="U10">
            <v>2189.6999999999998</v>
          </cell>
          <cell r="V10">
            <v>2416.6999999999998</v>
          </cell>
          <cell r="W10">
            <v>2516.1999999999998</v>
          </cell>
          <cell r="X10">
            <v>2595.3030507901631</v>
          </cell>
          <cell r="Y10">
            <v>2641.6591396940757</v>
          </cell>
          <cell r="Z10">
            <v>2707.7909912955297</v>
          </cell>
          <cell r="AA10">
            <v>2868.5488041916678</v>
          </cell>
          <cell r="AB10">
            <v>2853.2385362967975</v>
          </cell>
          <cell r="AC10">
            <v>2757.5493619538579</v>
          </cell>
          <cell r="AD10">
            <v>2979.1229612101752</v>
          </cell>
          <cell r="AE10">
            <v>2794.1238908138257</v>
          </cell>
          <cell r="AF10">
            <v>3170.0760246767513</v>
          </cell>
          <cell r="AG10">
            <v>3442.8964928589539</v>
          </cell>
          <cell r="AH10">
            <v>3139.7812427015792</v>
          </cell>
          <cell r="AI10">
            <v>2886.3141800699814</v>
          </cell>
          <cell r="AJ10">
            <v>3022.193430140529</v>
          </cell>
          <cell r="AK10">
            <v>3203.4279793417672</v>
          </cell>
          <cell r="AL10">
            <v>2850.6645416586152</v>
          </cell>
          <cell r="AM10">
            <v>3037.1252158625671</v>
          </cell>
          <cell r="AN10">
            <v>3065.308961412914</v>
          </cell>
          <cell r="AO10">
            <v>2945.2947336720322</v>
          </cell>
          <cell r="AP10">
            <v>2743.3423317814654</v>
          </cell>
          <cell r="AQ10">
            <v>2738.1162067787523</v>
          </cell>
          <cell r="AR10">
            <v>3160.6857427124332</v>
          </cell>
          <cell r="AS10">
            <v>3504.3034616408368</v>
          </cell>
          <cell r="AT10">
            <v>3624.6909840247699</v>
          </cell>
          <cell r="AU10">
            <v>3868.6245631056963</v>
          </cell>
          <cell r="AV10">
            <v>3579.4654857929404</v>
          </cell>
          <cell r="AW10">
            <v>3861.9214558768645</v>
          </cell>
          <cell r="AX10">
            <v>4282.2101292351608</v>
          </cell>
          <cell r="AY10">
            <v>4427.9436702226221</v>
          </cell>
          <cell r="AZ10">
            <v>4123.392318045695</v>
          </cell>
          <cell r="BA10">
            <v>4023.9597206251542</v>
          </cell>
          <cell r="BB10">
            <v>3710.2446680917124</v>
          </cell>
          <cell r="BC10">
            <v>3088.0884774472452</v>
          </cell>
          <cell r="BD10">
            <v>3448.3400887275225</v>
          </cell>
          <cell r="BE10">
            <v>3876.9053762342728</v>
          </cell>
          <cell r="BF10">
            <v>4245.0569664291997</v>
          </cell>
          <cell r="BG10">
            <v>4581.4401421289313</v>
          </cell>
          <cell r="BH10">
            <v>5070.1790360532759</v>
          </cell>
          <cell r="BI10">
            <v>5468.8847228117402</v>
          </cell>
          <cell r="BJ10">
            <v>5464.3261773421445</v>
          </cell>
          <cell r="BK10">
            <v>6127.3239012805116</v>
          </cell>
          <cell r="BL10">
            <v>6959.8913613312006</v>
          </cell>
        </row>
        <row r="11">
          <cell r="B11" t="str">
            <v>Transporte, almacenamiento y comunicaciones</v>
          </cell>
          <cell r="C11">
            <v>583.29999999999995</v>
          </cell>
          <cell r="D11">
            <v>605.29999999999995</v>
          </cell>
          <cell r="E11">
            <v>563.79999999999995</v>
          </cell>
          <cell r="F11">
            <v>579.4</v>
          </cell>
          <cell r="G11">
            <v>607.29999999999995</v>
          </cell>
          <cell r="H11">
            <v>638.5</v>
          </cell>
          <cell r="I11">
            <v>641.20000000000005</v>
          </cell>
          <cell r="J11">
            <v>676.1</v>
          </cell>
          <cell r="K11">
            <v>711.6</v>
          </cell>
          <cell r="L11">
            <v>687.7</v>
          </cell>
          <cell r="M11">
            <v>730.2</v>
          </cell>
          <cell r="N11">
            <v>778.4</v>
          </cell>
          <cell r="O11">
            <v>749.8</v>
          </cell>
          <cell r="P11">
            <v>731.1</v>
          </cell>
          <cell r="Q11">
            <v>810</v>
          </cell>
          <cell r="R11">
            <v>884.5</v>
          </cell>
          <cell r="S11">
            <v>884.5</v>
          </cell>
          <cell r="T11">
            <v>893.3</v>
          </cell>
          <cell r="U11">
            <v>940.8</v>
          </cell>
          <cell r="V11">
            <v>1006</v>
          </cell>
          <cell r="W11">
            <v>1055.5999999999999</v>
          </cell>
          <cell r="X11">
            <v>1072.0132561570763</v>
          </cell>
          <cell r="Y11">
            <v>1070.2161843150607</v>
          </cell>
          <cell r="Z11">
            <v>1128.3215072069004</v>
          </cell>
          <cell r="AA11">
            <v>1159.3509476790377</v>
          </cell>
          <cell r="AB11">
            <v>1149.0477357848147</v>
          </cell>
          <cell r="AC11">
            <v>1141.7396436272843</v>
          </cell>
          <cell r="AD11">
            <v>1202.6004766768813</v>
          </cell>
          <cell r="AE11">
            <v>1176.243422993985</v>
          </cell>
          <cell r="AF11">
            <v>1262.9820905686076</v>
          </cell>
          <cell r="AG11">
            <v>1271.608035410283</v>
          </cell>
          <cell r="AH11">
            <v>1197.7020912331247</v>
          </cell>
          <cell r="AI11">
            <v>1223.2498250227598</v>
          </cell>
          <cell r="AJ11">
            <v>1266.13352102679</v>
          </cell>
          <cell r="AK11">
            <v>1349.7719352190472</v>
          </cell>
          <cell r="AL11">
            <v>1320.878664861722</v>
          </cell>
          <cell r="AM11">
            <v>1425.1985778360647</v>
          </cell>
          <cell r="AN11">
            <v>1472.9485088476442</v>
          </cell>
          <cell r="AO11">
            <v>1446.1842163061219</v>
          </cell>
          <cell r="AP11">
            <v>1430.368952531586</v>
          </cell>
          <cell r="AQ11">
            <v>1385.0521390237811</v>
          </cell>
          <cell r="AR11">
            <v>1525.2605351788018</v>
          </cell>
          <cell r="AS11">
            <v>1712.9147226574303</v>
          </cell>
          <cell r="AT11">
            <v>1803.2442099850678</v>
          </cell>
          <cell r="AU11">
            <v>1988.6559954465934</v>
          </cell>
          <cell r="AV11">
            <v>2022.8231752514509</v>
          </cell>
          <cell r="AW11">
            <v>2162.7035766312924</v>
          </cell>
          <cell r="AX11">
            <v>2405.157162791008</v>
          </cell>
          <cell r="AY11">
            <v>2618.1895107288001</v>
          </cell>
          <cell r="AZ11">
            <v>2584.2042854734891</v>
          </cell>
          <cell r="BA11">
            <v>2628.9769688090373</v>
          </cell>
          <cell r="BB11">
            <v>2508.7760321421397</v>
          </cell>
          <cell r="BC11">
            <v>2309.600908457759</v>
          </cell>
          <cell r="BD11">
            <v>2499.4395687434776</v>
          </cell>
          <cell r="BE11">
            <v>2835.5804154515031</v>
          </cell>
          <cell r="BF11">
            <v>3255.8871127368702</v>
          </cell>
          <cell r="BG11">
            <v>3693.8262494488399</v>
          </cell>
          <cell r="BH11">
            <v>4198.9401173276819</v>
          </cell>
          <cell r="BI11">
            <v>4708.6336476673287</v>
          </cell>
          <cell r="BJ11">
            <v>5013.8544069905493</v>
          </cell>
          <cell r="BK11">
            <v>5544.2360121329057</v>
          </cell>
          <cell r="BL11">
            <v>6061.231643871336</v>
          </cell>
        </row>
        <row r="12">
          <cell r="B12" t="str">
            <v>Interm. fciera, actividades inmobiliarias, empresariales y de alquiler</v>
          </cell>
          <cell r="C12">
            <v>279</v>
          </cell>
          <cell r="D12">
            <v>287.60000000000002</v>
          </cell>
          <cell r="E12">
            <v>297.89999999999998</v>
          </cell>
          <cell r="F12">
            <v>302</v>
          </cell>
          <cell r="G12">
            <v>310.8</v>
          </cell>
          <cell r="H12">
            <v>324.60000000000002</v>
          </cell>
          <cell r="I12">
            <v>331.5</v>
          </cell>
          <cell r="J12">
            <v>339.4</v>
          </cell>
          <cell r="K12">
            <v>357.5</v>
          </cell>
          <cell r="L12">
            <v>360.1</v>
          </cell>
          <cell r="M12">
            <v>366.1</v>
          </cell>
          <cell r="N12">
            <v>377.6</v>
          </cell>
          <cell r="O12">
            <v>388.1</v>
          </cell>
          <cell r="P12">
            <v>394.4</v>
          </cell>
          <cell r="Q12">
            <v>400.2</v>
          </cell>
          <cell r="R12">
            <v>415.1</v>
          </cell>
          <cell r="S12">
            <v>427.4</v>
          </cell>
          <cell r="T12">
            <v>438.8</v>
          </cell>
          <cell r="U12">
            <v>458.1</v>
          </cell>
          <cell r="V12">
            <v>481.9</v>
          </cell>
          <cell r="W12">
            <v>489.6</v>
          </cell>
          <cell r="X12">
            <v>495.14576500422658</v>
          </cell>
          <cell r="Y12">
            <v>484.2197802197802</v>
          </cell>
          <cell r="Z12">
            <v>505.90620456466615</v>
          </cell>
          <cell r="AA12">
            <v>572.62092983939135</v>
          </cell>
          <cell r="AB12">
            <v>524.6128148774302</v>
          </cell>
          <cell r="AC12">
            <v>502.76084530853757</v>
          </cell>
          <cell r="AD12">
            <v>572.37261200338128</v>
          </cell>
          <cell r="AE12">
            <v>610.94464919695702</v>
          </cell>
          <cell r="AF12">
            <v>659.61494505494522</v>
          </cell>
          <cell r="AG12">
            <v>740.98042265426909</v>
          </cell>
          <cell r="AH12">
            <v>787.34595389057802</v>
          </cell>
          <cell r="AI12">
            <v>765.43977228223389</v>
          </cell>
          <cell r="AJ12">
            <v>764.41850507438573</v>
          </cell>
          <cell r="AK12">
            <v>753.79732611276438</v>
          </cell>
          <cell r="AL12">
            <v>728.77627952048317</v>
          </cell>
          <cell r="AM12">
            <v>777.23540853288068</v>
          </cell>
          <cell r="AN12">
            <v>787.6012706925402</v>
          </cell>
          <cell r="AO12">
            <v>773.76310002619687</v>
          </cell>
          <cell r="AP12">
            <v>711.92537059098777</v>
          </cell>
          <cell r="AQ12">
            <v>673.93423045903421</v>
          </cell>
          <cell r="AR12">
            <v>765.64402572380357</v>
          </cell>
          <cell r="AS12">
            <v>822.52860920094872</v>
          </cell>
          <cell r="AT12">
            <v>904.33211254959031</v>
          </cell>
          <cell r="AU12">
            <v>990.20056548045648</v>
          </cell>
          <cell r="AV12">
            <v>981.13014622899414</v>
          </cell>
          <cell r="AW12">
            <v>1041.1583864087895</v>
          </cell>
          <cell r="AX12">
            <v>1117.299563040797</v>
          </cell>
          <cell r="AY12">
            <v>1195.997572467352</v>
          </cell>
          <cell r="AZ12">
            <v>1190.17351130406</v>
          </cell>
          <cell r="BA12">
            <v>1205.4747941533271</v>
          </cell>
          <cell r="BB12">
            <v>1152.060710279236</v>
          </cell>
          <cell r="BC12">
            <v>1040.9774054907502</v>
          </cell>
          <cell r="BD12">
            <v>1029.6301627301052</v>
          </cell>
          <cell r="BE12">
            <v>1051.8162627506406</v>
          </cell>
          <cell r="BF12">
            <v>1126.8602475253658</v>
          </cell>
          <cell r="BG12">
            <v>1218.7805560573629</v>
          </cell>
          <cell r="BH12">
            <v>1317.9995529797852</v>
          </cell>
          <cell r="BI12">
            <v>1440.5265456706527</v>
          </cell>
          <cell r="BJ12">
            <v>1484.9473795247759</v>
          </cell>
          <cell r="BK12">
            <v>1565.9836432974464</v>
          </cell>
          <cell r="BL12">
            <v>1720.0287546385962</v>
          </cell>
        </row>
        <row r="13">
          <cell r="B13" t="str">
            <v>Administración pública (y varios)</v>
          </cell>
          <cell r="C13">
            <v>1102.8</v>
          </cell>
          <cell r="D13">
            <v>1134.4000000000001</v>
          </cell>
          <cell r="E13">
            <v>1145</v>
          </cell>
          <cell r="F13">
            <v>1170.2</v>
          </cell>
          <cell r="G13">
            <v>1207.2</v>
          </cell>
          <cell r="H13">
            <v>1229</v>
          </cell>
          <cell r="I13">
            <v>1284.2</v>
          </cell>
          <cell r="J13">
            <v>1312.3</v>
          </cell>
          <cell r="K13">
            <v>1330</v>
          </cell>
          <cell r="L13">
            <v>1361.4</v>
          </cell>
          <cell r="M13">
            <v>1401.7</v>
          </cell>
          <cell r="N13">
            <v>1450.8</v>
          </cell>
          <cell r="O13">
            <v>1494.2</v>
          </cell>
          <cell r="P13">
            <v>1525</v>
          </cell>
          <cell r="Q13">
            <v>1579.5</v>
          </cell>
          <cell r="R13">
            <v>1635.8</v>
          </cell>
          <cell r="S13">
            <v>1701.4</v>
          </cell>
          <cell r="T13">
            <v>1749.2</v>
          </cell>
          <cell r="U13">
            <v>1796.2</v>
          </cell>
          <cell r="V13">
            <v>1842.2</v>
          </cell>
          <cell r="W13">
            <v>1898.5</v>
          </cell>
          <cell r="X13">
            <v>1944.3235553206482</v>
          </cell>
          <cell r="Y13">
            <v>1996.0004844961243</v>
          </cell>
          <cell r="Z13">
            <v>2076.9442829457371</v>
          </cell>
          <cell r="AA13">
            <v>2161.9018234672308</v>
          </cell>
          <cell r="AB13">
            <v>2301.2121212121215</v>
          </cell>
          <cell r="AC13">
            <v>2307.5672128259339</v>
          </cell>
          <cell r="AD13">
            <v>2325.2945736434112</v>
          </cell>
          <cell r="AE13">
            <v>2345.8650017618043</v>
          </cell>
          <cell r="AF13">
            <v>2392.8592318534179</v>
          </cell>
          <cell r="AG13">
            <v>2441.3586152219873</v>
          </cell>
          <cell r="AH13">
            <v>2453.1398961515811</v>
          </cell>
          <cell r="AI13">
            <v>2470.3267059782829</v>
          </cell>
          <cell r="AJ13">
            <v>2528.1242841858207</v>
          </cell>
          <cell r="AK13">
            <v>2581.347953326575</v>
          </cell>
          <cell r="AL13">
            <v>2483.3554166533636</v>
          </cell>
          <cell r="AM13">
            <v>2573.7247715486023</v>
          </cell>
          <cell r="AN13">
            <v>2670.1926718662189</v>
          </cell>
          <cell r="AO13">
            <v>2667.5592090701916</v>
          </cell>
          <cell r="AP13">
            <v>2639.5613414492746</v>
          </cell>
          <cell r="AQ13">
            <v>2622.3745316225722</v>
          </cell>
          <cell r="AR13">
            <v>2700.408192368001</v>
          </cell>
          <cell r="AS13">
            <v>2834.4375883552648</v>
          </cell>
          <cell r="AT13">
            <v>2953.3592240916378</v>
          </cell>
          <cell r="AU13">
            <v>3001.3419911033511</v>
          </cell>
          <cell r="AV13">
            <v>3019.945142159946</v>
          </cell>
          <cell r="AW13">
            <v>3089.2843249167727</v>
          </cell>
          <cell r="AX13">
            <v>3214.1903770975923</v>
          </cell>
          <cell r="AY13">
            <v>3262.6043474690327</v>
          </cell>
          <cell r="AZ13">
            <v>3325.5817272670338</v>
          </cell>
          <cell r="BA13">
            <v>3382.4445386577595</v>
          </cell>
          <cell r="BB13">
            <v>3377.6672805248854</v>
          </cell>
          <cell r="BC13">
            <v>3265.9786536008214</v>
          </cell>
          <cell r="BD13">
            <v>3358.0447989078898</v>
          </cell>
          <cell r="BE13">
            <v>3505.2631170082536</v>
          </cell>
          <cell r="BF13">
            <v>3701.9008387428812</v>
          </cell>
          <cell r="BG13">
            <v>3901.4153283116002</v>
          </cell>
          <cell r="BH13">
            <v>4097.2572681295196</v>
          </cell>
          <cell r="BI13">
            <v>4297.8638955463421</v>
          </cell>
          <cell r="BJ13">
            <v>4484.0646618513283</v>
          </cell>
          <cell r="BK13">
            <v>4668.8934475905153</v>
          </cell>
          <cell r="BL13">
            <v>4863.251983989936</v>
          </cell>
        </row>
        <row r="14">
          <cell r="B14" t="str">
            <v>Subtotal</v>
          </cell>
          <cell r="C14">
            <v>6900.4</v>
          </cell>
          <cell r="D14">
            <v>7168.1</v>
          </cell>
          <cell r="E14">
            <v>6803.4</v>
          </cell>
          <cell r="F14">
            <v>7172.3</v>
          </cell>
          <cell r="G14">
            <v>7464.8</v>
          </cell>
          <cell r="H14">
            <v>7995.6</v>
          </cell>
          <cell r="I14">
            <v>8217.7999999999993</v>
          </cell>
          <cell r="J14">
            <v>8639.2000000000007</v>
          </cell>
          <cell r="K14">
            <v>9167.7000000000007</v>
          </cell>
          <cell r="L14">
            <v>8576.7999999999993</v>
          </cell>
          <cell r="M14">
            <v>9249.4</v>
          </cell>
          <cell r="N14">
            <v>9908.5</v>
          </cell>
          <cell r="O14">
            <v>9747.7999999999993</v>
          </cell>
          <cell r="P14">
            <v>9514.2999999999993</v>
          </cell>
          <cell r="Q14">
            <v>10498.6</v>
          </cell>
          <cell r="R14">
            <v>11458</v>
          </cell>
          <cell r="S14">
            <v>11529.5</v>
          </cell>
          <cell r="T14">
            <v>11840.8</v>
          </cell>
          <cell r="U14">
            <v>12345.1</v>
          </cell>
          <cell r="V14">
            <v>13403.7</v>
          </cell>
          <cell r="W14">
            <v>14121.3</v>
          </cell>
          <cell r="X14">
            <v>14652.424504129041</v>
          </cell>
          <cell r="Y14">
            <v>14956.858385428726</v>
          </cell>
          <cell r="Z14">
            <v>15516.864146793239</v>
          </cell>
          <cell r="AA14">
            <v>16355.692108512772</v>
          </cell>
          <cell r="AB14">
            <v>16258.694678552134</v>
          </cell>
          <cell r="AC14">
            <v>16256.878247279463</v>
          </cell>
          <cell r="AD14">
            <v>17294.787076483753</v>
          </cell>
          <cell r="AE14">
            <v>16737.687605155515</v>
          </cell>
          <cell r="AF14">
            <v>17912.192066064679</v>
          </cell>
          <cell r="AG14">
            <v>18172.486667438454</v>
          </cell>
          <cell r="AH14">
            <v>17262.037557092852</v>
          </cell>
          <cell r="AI14">
            <v>16814.217893987156</v>
          </cell>
          <cell r="AJ14">
            <v>17392.504703037033</v>
          </cell>
          <cell r="AK14">
            <v>17659.609738314644</v>
          </cell>
          <cell r="AL14">
            <v>16433.57118034731</v>
          </cell>
          <cell r="AM14">
            <v>17609.362256430733</v>
          </cell>
          <cell r="AN14">
            <v>18028.091272129961</v>
          </cell>
          <cell r="AO14">
            <v>17693.636980432519</v>
          </cell>
          <cell r="AP14">
            <v>16465.835352925395</v>
          </cell>
          <cell r="AQ14">
            <v>16088.00955054921</v>
          </cell>
          <cell r="AR14">
            <v>17705.62585330306</v>
          </cell>
          <cell r="AS14">
            <v>19276.520813252577</v>
          </cell>
          <cell r="AT14">
            <v>20356.577213325614</v>
          </cell>
          <cell r="AU14">
            <v>21623.777533249788</v>
          </cell>
          <cell r="AV14">
            <v>21056.971587953769</v>
          </cell>
          <cell r="AW14">
            <v>22188.046016460474</v>
          </cell>
          <cell r="AX14">
            <v>23953.480428944873</v>
          </cell>
          <cell r="AY14">
            <v>25035.206554420452</v>
          </cell>
          <cell r="AZ14">
            <v>24323.663288219501</v>
          </cell>
          <cell r="BA14">
            <v>24159.444750148479</v>
          </cell>
          <cell r="BB14">
            <v>23098.031230024219</v>
          </cell>
          <cell r="BC14">
            <v>20796.155713996213</v>
          </cell>
          <cell r="BD14">
            <v>22346.202932122142</v>
          </cell>
          <cell r="BE14">
            <v>24147.636517375024</v>
          </cell>
          <cell r="BF14">
            <v>26264.806705466941</v>
          </cell>
          <cell r="BG14">
            <v>28448.337973970585</v>
          </cell>
          <cell r="BH14">
            <v>30847.523185252528</v>
          </cell>
          <cell r="BI14">
            <v>32804.564093772256</v>
          </cell>
          <cell r="BJ14">
            <v>33127.144720822289</v>
          </cell>
          <cell r="BK14">
            <v>35971.940081288027</v>
          </cell>
          <cell r="BL14">
            <v>39053.230812620088</v>
          </cell>
        </row>
        <row r="15">
          <cell r="B15" t="str">
            <v>Servicios de intermediación financiera medidos indirectamente (SIFMI)</v>
          </cell>
        </row>
        <row r="16">
          <cell r="B16" t="str">
            <v>Valor agregado total</v>
          </cell>
          <cell r="C16">
            <v>6900.4</v>
          </cell>
          <cell r="D16">
            <v>7168.1</v>
          </cell>
          <cell r="E16">
            <v>6803.4</v>
          </cell>
          <cell r="F16">
            <v>7172.3</v>
          </cell>
          <cell r="G16">
            <v>7464.8</v>
          </cell>
          <cell r="H16">
            <v>7995.6</v>
          </cell>
          <cell r="I16">
            <v>8217.7999999999993</v>
          </cell>
          <cell r="J16">
            <v>8639.2000000000007</v>
          </cell>
          <cell r="K16">
            <v>9167.7000000000007</v>
          </cell>
          <cell r="L16">
            <v>8576.7999999999993</v>
          </cell>
          <cell r="M16">
            <v>9249.4</v>
          </cell>
          <cell r="N16">
            <v>9908.5</v>
          </cell>
          <cell r="O16">
            <v>9747.7999999999993</v>
          </cell>
          <cell r="P16">
            <v>9514.2999999999993</v>
          </cell>
          <cell r="Q16">
            <v>10498.6</v>
          </cell>
          <cell r="R16">
            <v>11458</v>
          </cell>
          <cell r="S16">
            <v>11529.5</v>
          </cell>
          <cell r="T16">
            <v>11840.8</v>
          </cell>
          <cell r="U16">
            <v>12345.1</v>
          </cell>
          <cell r="V16">
            <v>13403.7</v>
          </cell>
          <cell r="W16">
            <v>14121.3</v>
          </cell>
          <cell r="X16">
            <v>14652.424504129041</v>
          </cell>
          <cell r="Y16">
            <v>14956.858385428726</v>
          </cell>
          <cell r="Z16">
            <v>15516.864146793239</v>
          </cell>
          <cell r="AA16">
            <v>16355.692108512772</v>
          </cell>
          <cell r="AB16">
            <v>16258.694678552134</v>
          </cell>
          <cell r="AC16">
            <v>16256.878247279463</v>
          </cell>
          <cell r="AD16">
            <v>17294.787076483753</v>
          </cell>
          <cell r="AE16">
            <v>16737.687605155515</v>
          </cell>
          <cell r="AF16">
            <v>17912.192066064679</v>
          </cell>
          <cell r="AG16">
            <v>18172.486667438454</v>
          </cell>
          <cell r="AH16">
            <v>17254.652732404833</v>
          </cell>
          <cell r="AI16">
            <v>16816.842740515334</v>
          </cell>
          <cell r="AJ16">
            <v>17411.790086120236</v>
          </cell>
          <cell r="AK16">
            <v>17688.569681747329</v>
          </cell>
          <cell r="AL16">
            <v>16461.573115354724</v>
          </cell>
          <cell r="AM16">
            <v>17638.825249202288</v>
          </cell>
          <cell r="AN16">
            <v>18058.212105402181</v>
          </cell>
          <cell r="AO16">
            <v>17725.337305802361</v>
          </cell>
          <cell r="AP16">
            <v>16498.262092085577</v>
          </cell>
          <cell r="AQ16">
            <v>16128.560682937588</v>
          </cell>
          <cell r="AR16">
            <v>17744.802518537377</v>
          </cell>
          <cell r="AS16">
            <v>19309.569680460125</v>
          </cell>
          <cell r="AT16">
            <v>20384.914543999013</v>
          </cell>
          <cell r="AU16">
            <v>21564.92675132323</v>
          </cell>
          <cell r="AV16">
            <v>20991.846815435994</v>
          </cell>
          <cell r="AW16">
            <v>22075.185862905451</v>
          </cell>
          <cell r="AX16">
            <v>23772.818434470119</v>
          </cell>
          <cell r="AY16">
            <v>24681.366760864428</v>
          </cell>
          <cell r="AZ16">
            <v>23958.234624055975</v>
          </cell>
          <cell r="BA16">
            <v>23784.942926433734</v>
          </cell>
          <cell r="BB16">
            <v>22842.18274039216</v>
          </cell>
          <cell r="BC16">
            <v>20714.317815398259</v>
          </cell>
          <cell r="BD16">
            <v>22444.233009906082</v>
          </cell>
          <cell r="BE16">
            <v>24350.92024994241</v>
          </cell>
          <cell r="BF16">
            <v>26466.385137052785</v>
          </cell>
          <cell r="BG16">
            <v>28631.457178076485</v>
          </cell>
          <cell r="BH16">
            <v>31014.06570437249</v>
          </cell>
          <cell r="BI16">
            <v>32958.682290376972</v>
          </cell>
          <cell r="BJ16">
            <v>33292.797673538473</v>
          </cell>
          <cell r="BK16">
            <v>36187.522129246463</v>
          </cell>
          <cell r="BL16">
            <v>39205.033664145776</v>
          </cell>
        </row>
        <row r="17">
          <cell r="B17" t="str">
            <v>Impuestos a los productos - Subvenciones a los productos</v>
          </cell>
        </row>
        <row r="18">
          <cell r="B18" t="str">
            <v>Discrepancia estadística del PIB por sector de origen</v>
          </cell>
        </row>
        <row r="19">
          <cell r="B19" t="str">
            <v>Producto interno bruto (PIB)</v>
          </cell>
          <cell r="C19">
            <v>6900.4</v>
          </cell>
          <cell r="D19">
            <v>7168.2</v>
          </cell>
          <cell r="E19">
            <v>6803.5</v>
          </cell>
          <cell r="F19">
            <v>7172.3</v>
          </cell>
          <cell r="G19">
            <v>7464.6</v>
          </cell>
          <cell r="H19">
            <v>7995.4</v>
          </cell>
          <cell r="I19">
            <v>8217.7000000000007</v>
          </cell>
          <cell r="J19">
            <v>8639.2000000000007</v>
          </cell>
          <cell r="K19">
            <v>9167.6</v>
          </cell>
          <cell r="L19">
            <v>8576.9</v>
          </cell>
          <cell r="M19">
            <v>9249.4</v>
          </cell>
          <cell r="N19">
            <v>9908.2999999999993</v>
          </cell>
          <cell r="O19">
            <v>9747.7999999999993</v>
          </cell>
          <cell r="P19">
            <v>9514.2999999999993</v>
          </cell>
          <cell r="Q19">
            <v>10498.5</v>
          </cell>
          <cell r="R19">
            <v>11457.8</v>
          </cell>
          <cell r="S19">
            <v>11529.6</v>
          </cell>
          <cell r="T19">
            <v>11840.7</v>
          </cell>
          <cell r="U19">
            <v>12345.1</v>
          </cell>
          <cell r="V19">
            <v>13403.7</v>
          </cell>
          <cell r="W19">
            <v>14121.3</v>
          </cell>
          <cell r="X19">
            <v>14652.424504129041</v>
          </cell>
          <cell r="Y19">
            <v>14956.858385428726</v>
          </cell>
          <cell r="Z19">
            <v>15516.864146793239</v>
          </cell>
          <cell r="AA19">
            <v>16355.692108512772</v>
          </cell>
          <cell r="AB19">
            <v>16258.694678552134</v>
          </cell>
          <cell r="AC19">
            <v>16256.878247279463</v>
          </cell>
          <cell r="AD19">
            <v>17294.787076483753</v>
          </cell>
          <cell r="AE19">
            <v>16737.687605155515</v>
          </cell>
          <cell r="AF19">
            <v>17912.192066064679</v>
          </cell>
          <cell r="AG19">
            <v>18172.486667438454</v>
          </cell>
          <cell r="AH19">
            <v>17187.158046409062</v>
          </cell>
          <cell r="AI19">
            <v>16644.221867474498</v>
          </cell>
          <cell r="AJ19">
            <v>17328.624848067775</v>
          </cell>
          <cell r="AK19">
            <v>17675.059758862928</v>
          </cell>
          <cell r="AL19">
            <v>16446.66224421046</v>
          </cell>
          <cell r="AM19">
            <v>17620.554469944549</v>
          </cell>
          <cell r="AN19">
            <v>18077.058313701098</v>
          </cell>
          <cell r="AO19">
            <v>17734.680430883687</v>
          </cell>
          <cell r="AP19">
            <v>16504.518991023502</v>
          </cell>
          <cell r="AQ19">
            <v>16202.358602941982</v>
          </cell>
          <cell r="AR19">
            <v>17916.364727278291</v>
          </cell>
          <cell r="AS19">
            <v>19637.426552445453</v>
          </cell>
          <cell r="AT19">
            <v>20761.223302280447</v>
          </cell>
          <cell r="AU19">
            <v>21972.88996110174</v>
          </cell>
          <cell r="AV19">
            <v>21347.715185460343</v>
          </cell>
          <cell r="AW19">
            <v>22527.537194856952</v>
          </cell>
          <cell r="AX19">
            <v>24354.756263912746</v>
          </cell>
          <cell r="AY19">
            <v>25292.457944577211</v>
          </cell>
          <cell r="AZ19">
            <v>24436.192646456202</v>
          </cell>
          <cell r="BA19">
            <v>24243.391351552804</v>
          </cell>
          <cell r="BB19">
            <v>23174.539088533849</v>
          </cell>
          <cell r="BC19">
            <v>20649.792446992233</v>
          </cell>
          <cell r="BD19">
            <v>22474.623024912529</v>
          </cell>
          <cell r="BE19">
            <v>24503.98558461693</v>
          </cell>
          <cell r="BF19">
            <v>26753.194230011126</v>
          </cell>
          <cell r="BG19">
            <v>29018.133836584009</v>
          </cell>
          <cell r="BH19">
            <v>31529.173513637867</v>
          </cell>
          <cell r="BI19">
            <v>33660.053613754128</v>
          </cell>
          <cell r="BJ19">
            <v>33946.245343072347</v>
          </cell>
          <cell r="BK19">
            <v>37056.03268445468</v>
          </cell>
          <cell r="BL19">
            <v>40342.737475903748</v>
          </cell>
        </row>
        <row r="21">
          <cell r="B21" t="str">
            <v>More roundabout</v>
          </cell>
          <cell r="C21">
            <v>952.19999999999993</v>
          </cell>
          <cell r="D21">
            <v>988.3</v>
          </cell>
          <cell r="E21">
            <v>922.2</v>
          </cell>
          <cell r="F21">
            <v>939.8</v>
          </cell>
          <cell r="G21">
            <v>957.3</v>
          </cell>
          <cell r="H21">
            <v>998.1</v>
          </cell>
          <cell r="I21">
            <v>993.1</v>
          </cell>
          <cell r="J21">
            <v>1083.3</v>
          </cell>
          <cell r="K21">
            <v>1187.9000000000001</v>
          </cell>
          <cell r="L21">
            <v>1071.8000000000002</v>
          </cell>
          <cell r="M21">
            <v>1202.8</v>
          </cell>
          <cell r="N21">
            <v>1304.0999999999999</v>
          </cell>
          <cell r="O21">
            <v>1260.0999999999999</v>
          </cell>
          <cell r="P21">
            <v>1219.9000000000001</v>
          </cell>
          <cell r="Q21">
            <v>1315.9</v>
          </cell>
          <cell r="R21">
            <v>1409.7</v>
          </cell>
          <cell r="S21">
            <v>1441.1</v>
          </cell>
          <cell r="T21">
            <v>1520.1999999999998</v>
          </cell>
          <cell r="U21">
            <v>1670.3999999999999</v>
          </cell>
          <cell r="V21">
            <v>1855.4</v>
          </cell>
          <cell r="W21">
            <v>1978.6999999999998</v>
          </cell>
          <cell r="X21">
            <v>2057.1051823673306</v>
          </cell>
          <cell r="Y21">
            <v>2056.2842674895091</v>
          </cell>
          <cell r="Z21">
            <v>2023.3058115266074</v>
          </cell>
          <cell r="AA21">
            <v>2110.4495927317707</v>
          </cell>
          <cell r="AB21">
            <v>2126.9751410992667</v>
          </cell>
          <cell r="AC21">
            <v>2231.7851593575806</v>
          </cell>
          <cell r="AD21">
            <v>2415.4995862164096</v>
          </cell>
          <cell r="AE21">
            <v>2351.4962537081688</v>
          </cell>
          <cell r="AF21">
            <v>2453.628718139812</v>
          </cell>
          <cell r="AG21">
            <v>2490.9158203796396</v>
          </cell>
          <cell r="AH21">
            <v>2305.4921868451547</v>
          </cell>
          <cell r="AI21">
            <v>2247.255108953128</v>
          </cell>
          <cell r="AJ21">
            <v>2287.6140941533904</v>
          </cell>
          <cell r="AK21">
            <v>2291.6903061636808</v>
          </cell>
          <cell r="AL21">
            <v>2160.3438214852104</v>
          </cell>
          <cell r="AM21">
            <v>2346.8206500047363</v>
          </cell>
          <cell r="AN21">
            <v>2507.1629759062153</v>
          </cell>
          <cell r="AO21">
            <v>2477.0292228146309</v>
          </cell>
          <cell r="AP21">
            <v>2289.2640458948263</v>
          </cell>
          <cell r="AQ21">
            <v>2146.3448077559087</v>
          </cell>
          <cell r="AR21">
            <v>2423.5919690973533</v>
          </cell>
          <cell r="AS21">
            <v>2745.8697634464579</v>
          </cell>
          <cell r="AT21">
            <v>2944.8275179245647</v>
          </cell>
          <cell r="AU21">
            <v>3230.9116585337692</v>
          </cell>
          <cell r="AV21">
            <v>3256.0064909792636</v>
          </cell>
          <cell r="AW21">
            <v>3477.3533363638171</v>
          </cell>
          <cell r="AX21">
            <v>3841.6136524408985</v>
          </cell>
          <cell r="AY21">
            <v>4103.1360269467768</v>
          </cell>
          <cell r="AZ21">
            <v>3979.3747874094029</v>
          </cell>
          <cell r="BA21">
            <v>3985.0692627574117</v>
          </cell>
          <cell r="BB21">
            <v>3805.9236324331382</v>
          </cell>
          <cell r="BC21">
            <v>3361.2574629043502</v>
          </cell>
          <cell r="BD21">
            <v>3725.7961487130733</v>
          </cell>
          <cell r="BE21">
            <v>4234.0169196834595</v>
          </cell>
          <cell r="BF21">
            <v>4810.0146939916795</v>
          </cell>
          <cell r="BG21">
            <v>5432.036098724755</v>
          </cell>
          <cell r="BH21">
            <v>6042.2699381067841</v>
          </cell>
          <cell r="BI21">
            <v>6602.7127285630604</v>
          </cell>
          <cell r="BJ21">
            <v>6853.7483458377455</v>
          </cell>
          <cell r="BK21">
            <v>7435.8144809762107</v>
          </cell>
          <cell r="BL21">
            <v>8044.5834954205357</v>
          </cell>
        </row>
        <row r="22">
          <cell r="B22" t="str">
            <v>Medium roundabout</v>
          </cell>
          <cell r="C22">
            <v>1923.7</v>
          </cell>
          <cell r="D22">
            <v>1974.1</v>
          </cell>
          <cell r="E22">
            <v>1936.8</v>
          </cell>
          <cell r="F22">
            <v>1926</v>
          </cell>
          <cell r="G22">
            <v>2078.6</v>
          </cell>
          <cell r="H22">
            <v>2332.9</v>
          </cell>
          <cell r="I22">
            <v>2494.6</v>
          </cell>
          <cell r="J22">
            <v>2691.6</v>
          </cell>
          <cell r="K22">
            <v>2916.5</v>
          </cell>
          <cell r="L22">
            <v>2615</v>
          </cell>
          <cell r="M22">
            <v>2878</v>
          </cell>
          <cell r="N22">
            <v>3166.3</v>
          </cell>
          <cell r="O22">
            <v>2991.6</v>
          </cell>
          <cell r="P22">
            <v>2870.1</v>
          </cell>
          <cell r="Q22">
            <v>3411.2</v>
          </cell>
          <cell r="R22">
            <v>3882.1</v>
          </cell>
          <cell r="S22">
            <v>3907.7</v>
          </cell>
          <cell r="T22">
            <v>3966.9</v>
          </cell>
          <cell r="U22">
            <v>4224.7</v>
          </cell>
          <cell r="V22">
            <v>4682.3999999999996</v>
          </cell>
          <cell r="W22">
            <v>4977.8999999999996</v>
          </cell>
          <cell r="X22">
            <v>5283.6520775755262</v>
          </cell>
          <cell r="Y22">
            <v>5495.9469646430953</v>
          </cell>
          <cell r="Z22">
            <v>5713.9346754979515</v>
          </cell>
          <cell r="AA22">
            <v>6049.5740779567332</v>
          </cell>
          <cell r="AB22">
            <v>5895.1562327265801</v>
          </cell>
          <cell r="AC22">
            <v>5716.3066854093213</v>
          </cell>
          <cell r="AD22">
            <v>6162.9561517201955</v>
          </cell>
          <cell r="AE22">
            <v>5514.4486419517789</v>
          </cell>
          <cell r="AF22">
            <v>6063.568936433815</v>
          </cell>
          <cell r="AG22">
            <v>5844.6324216144112</v>
          </cell>
          <cell r="AH22">
            <v>5144.3846332096673</v>
          </cell>
          <cell r="AI22">
            <v>5006.2762764437311</v>
          </cell>
          <cell r="AJ22">
            <v>5375.3066587246021</v>
          </cell>
          <cell r="AK22">
            <v>5517.4591840634803</v>
          </cell>
          <cell r="AL22">
            <v>4971.0920098591441</v>
          </cell>
          <cell r="AM22">
            <v>5535.6579426417147</v>
          </cell>
          <cell r="AN22">
            <v>5589.2431762331835</v>
          </cell>
          <cell r="AO22">
            <v>5337.4936825676032</v>
          </cell>
          <cell r="AP22">
            <v>4931.6613662729687</v>
          </cell>
          <cell r="AQ22">
            <v>4749.269363633327</v>
          </cell>
          <cell r="AR22">
            <v>5235.3784261008414</v>
          </cell>
          <cell r="AS22">
            <v>5841.3970867560593</v>
          </cell>
          <cell r="AT22">
            <v>6112.7607980004041</v>
          </cell>
          <cell r="AU22">
            <v>6387.8127829091209</v>
          </cell>
          <cell r="AV22">
            <v>5930.152403584988</v>
          </cell>
          <cell r="AW22">
            <v>6312.7585872908912</v>
          </cell>
          <cell r="AX22">
            <v>6890.4664948930613</v>
          </cell>
          <cell r="AY22">
            <v>7017.8544122261083</v>
          </cell>
          <cell r="AZ22">
            <v>6461.4180440199134</v>
          </cell>
          <cell r="BA22">
            <v>6214.3839267663798</v>
          </cell>
          <cell r="BB22">
            <v>5756.8817613992105</v>
          </cell>
          <cell r="BC22">
            <v>5126.2026596200449</v>
          </cell>
          <cell r="BD22">
            <v>5944.7130726838786</v>
          </cell>
          <cell r="BE22">
            <v>6656.655244453159</v>
          </cell>
          <cell r="BF22">
            <v>7153.1363363896735</v>
          </cell>
          <cell r="BG22">
            <v>7790.0292380842784</v>
          </cell>
          <cell r="BH22">
            <v>8382.0507129050184</v>
          </cell>
          <cell r="BI22">
            <v>8763.0927644657568</v>
          </cell>
          <cell r="BJ22">
            <v>8715.0624147686685</v>
          </cell>
          <cell r="BK22">
            <v>9571.5581620232988</v>
          </cell>
          <cell r="BL22">
            <v>10622.296854169686</v>
          </cell>
        </row>
        <row r="23">
          <cell r="B23" t="str">
            <v>Less roundabout</v>
          </cell>
          <cell r="C23">
            <v>1618.8</v>
          </cell>
          <cell r="D23">
            <v>1679.3000000000002</v>
          </cell>
          <cell r="E23">
            <v>1591.9</v>
          </cell>
          <cell r="F23">
            <v>1574.4</v>
          </cell>
          <cell r="G23">
            <v>1661.8</v>
          </cell>
          <cell r="H23">
            <v>1808.6</v>
          </cell>
          <cell r="I23">
            <v>1881.8</v>
          </cell>
          <cell r="J23">
            <v>1991.4</v>
          </cell>
          <cell r="K23">
            <v>2100.9</v>
          </cell>
          <cell r="L23">
            <v>1909.6999999999998</v>
          </cell>
          <cell r="M23">
            <v>2115.5</v>
          </cell>
          <cell r="N23">
            <v>2322.9</v>
          </cell>
          <cell r="O23">
            <v>2256.6</v>
          </cell>
          <cell r="P23">
            <v>2113</v>
          </cell>
          <cell r="Q23">
            <v>2276.9</v>
          </cell>
          <cell r="R23">
            <v>2484.6999999999998</v>
          </cell>
          <cell r="S23">
            <v>2485.8000000000002</v>
          </cell>
          <cell r="T23">
            <v>2518.2000000000003</v>
          </cell>
          <cell r="U23">
            <v>2647.7999999999997</v>
          </cell>
          <cell r="V23">
            <v>2898.6</v>
          </cell>
          <cell r="W23">
            <v>3005.7999999999997</v>
          </cell>
          <cell r="X23">
            <v>3090.4488157943897</v>
          </cell>
          <cell r="Y23">
            <v>3125.878919913856</v>
          </cell>
          <cell r="Z23">
            <v>3213.6971958601957</v>
          </cell>
          <cell r="AA23">
            <v>3441.1697340310593</v>
          </cell>
          <cell r="AB23">
            <v>3377.8513511742276</v>
          </cell>
          <cell r="AC23">
            <v>3260.3102072623956</v>
          </cell>
          <cell r="AD23">
            <v>3551.4955732135563</v>
          </cell>
          <cell r="AE23">
            <v>3405.0685400107827</v>
          </cell>
          <cell r="AF23">
            <v>3829.6909697316964</v>
          </cell>
          <cell r="AG23">
            <v>4183.8769155132231</v>
          </cell>
          <cell r="AH23">
            <v>3927.1271965921574</v>
          </cell>
          <cell r="AI23">
            <v>3651.7539523522155</v>
          </cell>
          <cell r="AJ23">
            <v>3786.6119352149149</v>
          </cell>
          <cell r="AK23">
            <v>3957.2253054545317</v>
          </cell>
          <cell r="AL23">
            <v>3579.4408211790983</v>
          </cell>
          <cell r="AM23">
            <v>3814.3606243954478</v>
          </cell>
          <cell r="AN23">
            <v>3852.9102321054543</v>
          </cell>
          <cell r="AO23">
            <v>3719.0578336982289</v>
          </cell>
          <cell r="AP23">
            <v>3455.2677023724532</v>
          </cell>
          <cell r="AQ23">
            <v>3412.0504372377864</v>
          </cell>
          <cell r="AR23">
            <v>3926.3297684362369</v>
          </cell>
          <cell r="AS23">
            <v>4326.832070841785</v>
          </cell>
          <cell r="AT23">
            <v>4529.0230965743604</v>
          </cell>
          <cell r="AU23">
            <v>4858.8251285861525</v>
          </cell>
          <cell r="AV23">
            <v>4560.5956320219348</v>
          </cell>
          <cell r="AW23">
            <v>4903.0798422856542</v>
          </cell>
          <cell r="AX23">
            <v>5399.5096922759576</v>
          </cell>
          <cell r="AY23">
            <v>5623.9412426899744</v>
          </cell>
          <cell r="AZ23">
            <v>5313.5658293497545</v>
          </cell>
          <cell r="BA23">
            <v>5229.4345147784816</v>
          </cell>
          <cell r="BB23">
            <v>4862.3053783709483</v>
          </cell>
          <cell r="BC23">
            <v>4129.0658829379954</v>
          </cell>
          <cell r="BD23">
            <v>4477.9702514576275</v>
          </cell>
          <cell r="BE23">
            <v>4928.7216389849136</v>
          </cell>
          <cell r="BF23">
            <v>5371.9172139545653</v>
          </cell>
          <cell r="BG23">
            <v>5800.2206981862946</v>
          </cell>
          <cell r="BH23">
            <v>6388.1785890330611</v>
          </cell>
          <cell r="BI23">
            <v>6909.4112684823931</v>
          </cell>
          <cell r="BJ23">
            <v>6949.2735568669204</v>
          </cell>
          <cell r="BK23">
            <v>7693.3075445779577</v>
          </cell>
          <cell r="BL23">
            <v>8679.9201159697968</v>
          </cell>
        </row>
        <row r="24">
          <cell r="B24" t="str">
            <v>More/Less roundabout</v>
          </cell>
          <cell r="C24">
            <v>58.821349147516678</v>
          </cell>
          <cell r="D24">
            <v>58.851902578455295</v>
          </cell>
          <cell r="E24">
            <v>57.93077454613983</v>
          </cell>
          <cell r="F24">
            <v>59.692581300812996</v>
          </cell>
          <cell r="G24">
            <v>57.606210133590082</v>
          </cell>
          <cell r="H24">
            <v>55.186331969479163</v>
          </cell>
          <cell r="I24">
            <v>52.773939844829421</v>
          </cell>
          <cell r="J24">
            <v>54.398915335944551</v>
          </cell>
          <cell r="K24">
            <v>56.542434194868861</v>
          </cell>
          <cell r="L24">
            <v>56.123998533801135</v>
          </cell>
          <cell r="M24">
            <v>56.856535098085558</v>
          </cell>
          <cell r="N24">
            <v>56.141030608291352</v>
          </cell>
          <cell r="O24">
            <v>55.840645218470264</v>
          </cell>
          <cell r="P24">
            <v>57.733080927591104</v>
          </cell>
          <cell r="Q24">
            <v>57.793491150248144</v>
          </cell>
          <cell r="R24">
            <v>56.735219543606888</v>
          </cell>
          <cell r="S24">
            <v>57.973288277415712</v>
          </cell>
          <cell r="T24">
            <v>60.368517194821678</v>
          </cell>
          <cell r="U24">
            <v>63.086335825968732</v>
          </cell>
          <cell r="V24">
            <v>64.010211826398958</v>
          </cell>
          <cell r="W24">
            <v>65.829396500099804</v>
          </cell>
          <cell r="X24">
            <v>66.563315071068686</v>
          </cell>
          <cell r="Y24">
            <v>65.782594917213771</v>
          </cell>
          <cell r="Z24">
            <v>62.958819335343087</v>
          </cell>
          <cell r="AA24">
            <v>61.329424464614981</v>
          </cell>
          <cell r="AB24">
            <v>62.968287232647924</v>
          </cell>
          <cell r="AC24">
            <v>68.45315376390387</v>
          </cell>
          <cell r="AD24">
            <v>68.013588540975007</v>
          </cell>
          <cell r="AE24">
            <v>69.058705458560965</v>
          </cell>
          <cell r="AF24">
            <v>64.068582492224181</v>
          </cell>
          <cell r="AG24">
            <v>59.536068356687942</v>
          </cell>
          <cell r="AH24">
            <v>58.706837630464101</v>
          </cell>
          <cell r="AI24">
            <v>61.539061455813496</v>
          </cell>
          <cell r="AJ24">
            <v>60.413217231977946</v>
          </cell>
          <cell r="AK24">
            <v>57.911544814111984</v>
          </cell>
          <cell r="AL24">
            <v>60.354226523392406</v>
          </cell>
          <cell r="AM24">
            <v>61.5259248167363</v>
          </cell>
          <cell r="AN24">
            <v>65.071928097742244</v>
          </cell>
          <cell r="AO24">
            <v>66.603675811932035</v>
          </cell>
          <cell r="AP24">
            <v>66.254317844113018</v>
          </cell>
          <cell r="AQ24">
            <v>62.904838226643413</v>
          </cell>
          <cell r="AR24">
            <v>61.726653440589942</v>
          </cell>
          <cell r="AS24">
            <v>63.461435953354417</v>
          </cell>
          <cell r="AT24">
            <v>65.021251937353966</v>
          </cell>
          <cell r="AU24">
            <v>66.495738641121207</v>
          </cell>
          <cell r="AV24">
            <v>71.394325515672108</v>
          </cell>
          <cell r="AW24">
            <v>70.921817474275301</v>
          </cell>
          <cell r="AX24">
            <v>71.147453590765068</v>
          </cell>
          <cell r="AY24">
            <v>72.958372960956027</v>
          </cell>
          <cell r="AZ24">
            <v>74.890853246404163</v>
          </cell>
          <cell r="BA24">
            <v>76.204592513693981</v>
          </cell>
          <cell r="BB24">
            <v>78.274055952204776</v>
          </cell>
          <cell r="BC24">
            <v>81.404791257839676</v>
          </cell>
          <cell r="BD24">
            <v>83.202789198974386</v>
          </cell>
          <cell r="BE24">
            <v>85.904971508098171</v>
          </cell>
          <cell r="BF24">
            <v>89.54000038378777</v>
          </cell>
          <cell r="BG24">
            <v>93.652231206018257</v>
          </cell>
          <cell r="BH24">
            <v>94.585175631750218</v>
          </cell>
          <cell r="BI24">
            <v>95.561148005209176</v>
          </cell>
          <cell r="BJ24">
            <v>98.625392852253142</v>
          </cell>
          <cell r="BK24">
            <v>96.653025215621057</v>
          </cell>
          <cell r="BL24">
            <v>92.680386316225039</v>
          </cell>
        </row>
        <row r="25">
          <cell r="B25" t="str">
            <v>More/Medium roundabout</v>
          </cell>
          <cell r="C25">
            <v>49.498362530540099</v>
          </cell>
          <cell r="D25">
            <v>50.063319993921283</v>
          </cell>
          <cell r="E25">
            <v>47.614622057001242</v>
          </cell>
          <cell r="F25">
            <v>48.795430944963655</v>
          </cell>
          <cell r="G25">
            <v>46.055037044164344</v>
          </cell>
          <cell r="H25">
            <v>42.783659822538475</v>
          </cell>
          <cell r="I25">
            <v>39.809989577487379</v>
          </cell>
          <cell r="J25">
            <v>40.247436469014715</v>
          </cell>
          <cell r="K25">
            <v>40.730327447282704</v>
          </cell>
          <cell r="L25">
            <v>40.986615678776303</v>
          </cell>
          <cell r="M25">
            <v>41.792911744266853</v>
          </cell>
          <cell r="N25">
            <v>41.186874269652272</v>
          </cell>
          <cell r="O25">
            <v>42.121272897446183</v>
          </cell>
          <cell r="P25">
            <v>42.503745514093588</v>
          </cell>
          <cell r="Q25">
            <v>38.575867729831145</v>
          </cell>
          <cell r="R25">
            <v>36.312820380721774</v>
          </cell>
          <cell r="S25">
            <v>36.878470711671831</v>
          </cell>
          <cell r="T25">
            <v>38.322115505810579</v>
          </cell>
          <cell r="U25">
            <v>39.538902170568321</v>
          </cell>
          <cell r="V25">
            <v>39.624978643430723</v>
          </cell>
          <cell r="W25">
            <v>39.749693645914938</v>
          </cell>
          <cell r="X25">
            <v>38.93339591942361</v>
          </cell>
          <cell r="Y25">
            <v>37.414558050107452</v>
          </cell>
          <cell r="Z25">
            <v>35.410027002982538</v>
          </cell>
          <cell r="AA25">
            <v>34.88592032324668</v>
          </cell>
          <cell r="AB25">
            <v>36.080047027278113</v>
          </cell>
          <cell r="AC25">
            <v>39.042432153861448</v>
          </cell>
          <cell r="AD25">
            <v>39.193846698750221</v>
          </cell>
          <cell r="AE25">
            <v>42.642454511569852</v>
          </cell>
          <cell r="AF25">
            <v>40.465091497465053</v>
          </cell>
          <cell r="AG25">
            <v>42.618861900841246</v>
          </cell>
          <cell r="AH25">
            <v>44.815703941769996</v>
          </cell>
          <cell r="AI25">
            <v>44.888755331527427</v>
          </cell>
          <cell r="AJ25">
            <v>42.557834173802696</v>
          </cell>
          <cell r="AK25">
            <v>41.535247107635229</v>
          </cell>
          <cell r="AL25">
            <v>43.458133890915924</v>
          </cell>
          <cell r="AM25">
            <v>42.394610980692057</v>
          </cell>
          <cell r="AN25">
            <v>44.856931374309852</v>
          </cell>
          <cell r="AO25">
            <v>46.408096573578618</v>
          </cell>
          <cell r="AP25">
            <v>46.419733146132543</v>
          </cell>
          <cell r="AQ25">
            <v>45.193158008496141</v>
          </cell>
          <cell r="AR25">
            <v>46.292584257416799</v>
          </cell>
          <cell r="AS25">
            <v>47.00707249764011</v>
          </cell>
          <cell r="AT25">
            <v>48.175081853159895</v>
          </cell>
          <cell r="AU25">
            <v>50.579310451587091</v>
          </cell>
          <cell r="AV25">
            <v>54.905949617937168</v>
          </cell>
          <cell r="AW25">
            <v>55.08452902609914</v>
          </cell>
          <cell r="AX25">
            <v>55.752591719125974</v>
          </cell>
          <cell r="AY25">
            <v>58.46710099597572</v>
          </cell>
          <cell r="AZ25">
            <v>61.586709918766843</v>
          </cell>
          <cell r="BA25">
            <v>64.126537879210517</v>
          </cell>
          <cell r="BB25">
            <v>66.110852891793769</v>
          </cell>
          <cell r="BC25">
            <v>65.570124438925063</v>
          </cell>
          <cell r="BD25">
            <v>62.674112327358742</v>
          </cell>
          <cell r="BE25">
            <v>63.605771430202438</v>
          </cell>
          <cell r="BF25">
            <v>67.243436554144964</v>
          </cell>
          <cell r="BG25">
            <v>69.73062529943212</v>
          </cell>
          <cell r="BH25">
            <v>72.085819390284726</v>
          </cell>
          <cell r="BI25">
            <v>75.346831375983896</v>
          </cell>
          <cell r="BJ25">
            <v>78.642561804529208</v>
          </cell>
          <cell r="BK25">
            <v>77.686562157444797</v>
          </cell>
          <cell r="BL25">
            <v>75.732994528981806</v>
          </cell>
        </row>
        <row r="26">
          <cell r="B26" t="str">
            <v>Medium/Less roundabout</v>
          </cell>
          <cell r="C26">
            <v>118.8349394613294</v>
          </cell>
          <cell r="D26">
            <v>117.55493360328705</v>
          </cell>
          <cell r="E26">
            <v>121.66593378981089</v>
          </cell>
          <cell r="F26">
            <v>122.33231707317071</v>
          </cell>
          <cell r="G26">
            <v>125.08123721266098</v>
          </cell>
          <cell r="H26">
            <v>128.9892734711932</v>
          </cell>
          <cell r="I26">
            <v>132.56456584121585</v>
          </cell>
          <cell r="J26">
            <v>135.16119313046099</v>
          </cell>
          <cell r="K26">
            <v>138.82145747060784</v>
          </cell>
          <cell r="L26">
            <v>136.93250248730169</v>
          </cell>
          <cell r="M26">
            <v>136.04348853698889</v>
          </cell>
          <cell r="N26">
            <v>136.30806319686599</v>
          </cell>
          <cell r="O26">
            <v>132.57112470087742</v>
          </cell>
          <cell r="P26">
            <v>135.8305726455277</v>
          </cell>
          <cell r="Q26">
            <v>149.8177346392024</v>
          </cell>
          <cell r="R26">
            <v>156.24018996257095</v>
          </cell>
          <cell r="S26">
            <v>157.20090111835222</v>
          </cell>
          <cell r="T26">
            <v>157.52918751489159</v>
          </cell>
          <cell r="U26">
            <v>159.55510234912003</v>
          </cell>
          <cell r="V26">
            <v>161.54005381908507</v>
          </cell>
          <cell r="W26">
            <v>165.60982101270875</v>
          </cell>
          <cell r="X26">
            <v>170.96714401391503</v>
          </cell>
          <cell r="Y26">
            <v>175.82085248505257</v>
          </cell>
          <cell r="Z26">
            <v>177.79941068680952</v>
          </cell>
          <cell r="AA26">
            <v>175.79993274176957</v>
          </cell>
          <cell r="AB26">
            <v>174.52385021849091</v>
          </cell>
          <cell r="AC26">
            <v>175.33014719507833</v>
          </cell>
          <cell r="AD26">
            <v>173.53129194931446</v>
          </cell>
          <cell r="AE26">
            <v>161.9482420736916</v>
          </cell>
          <cell r="AF26">
            <v>158.33050197412197</v>
          </cell>
          <cell r="AG26">
            <v>139.69417694730316</v>
          </cell>
          <cell r="AH26">
            <v>130.99612963068296</v>
          </cell>
          <cell r="AI26">
            <v>137.09237647895262</v>
          </cell>
          <cell r="AJ26">
            <v>141.95557270432357</v>
          </cell>
          <cell r="AK26">
            <v>139.4274714775114</v>
          </cell>
          <cell r="AL26">
            <v>138.87901094622998</v>
          </cell>
          <cell r="AM26">
            <v>145.12675878723664</v>
          </cell>
          <cell r="AN26">
            <v>145.06549178486557</v>
          </cell>
          <cell r="AO26">
            <v>143.5173616878123</v>
          </cell>
          <cell r="AP26">
            <v>142.72877794350913</v>
          </cell>
          <cell r="AQ26">
            <v>139.19106563612468</v>
          </cell>
          <cell r="AR26">
            <v>133.34026265924086</v>
          </cell>
          <cell r="AS26">
            <v>135.00401659035535</v>
          </cell>
          <cell r="AT26">
            <v>134.9686382174545</v>
          </cell>
          <cell r="AU26">
            <v>131.46825855755549</v>
          </cell>
          <cell r="AV26">
            <v>130.0302171485408</v>
          </cell>
          <cell r="AW26">
            <v>128.75088292154123</v>
          </cell>
          <cell r="AX26">
            <v>127.61281834070842</v>
          </cell>
          <cell r="AY26">
            <v>124.78534375422127</v>
          </cell>
          <cell r="AZ26">
            <v>121.60229592583455</v>
          </cell>
          <cell r="BA26">
            <v>118.8347212151603</v>
          </cell>
          <cell r="BB26">
            <v>118.39819413662534</v>
          </cell>
          <cell r="BC26">
            <v>124.14920965059891</v>
          </cell>
          <cell r="BD26">
            <v>132.75463522225971</v>
          </cell>
          <cell r="BE26">
            <v>135.05845393663009</v>
          </cell>
          <cell r="BF26">
            <v>133.15797789675642</v>
          </cell>
          <cell r="BG26">
            <v>134.30573840957791</v>
          </cell>
          <cell r="BH26">
            <v>131.21190330049549</v>
          </cell>
          <cell r="BI26">
            <v>126.82835662770604</v>
          </cell>
          <cell r="BJ26">
            <v>125.40968985393999</v>
          </cell>
          <cell r="BK26">
            <v>124.41408466465225</v>
          </cell>
          <cell r="BL26">
            <v>122.37781813943423</v>
          </cell>
        </row>
        <row r="27">
          <cell r="B27" t="str">
            <v>growth: More roundabout</v>
          </cell>
          <cell r="D27">
            <v>3.7912203318630544</v>
          </cell>
          <cell r="E27">
            <v>-6.6882525548922267</v>
          </cell>
          <cell r="F27">
            <v>1.9084797224029337</v>
          </cell>
          <cell r="G27">
            <v>1.8620983187912277</v>
          </cell>
          <cell r="H27">
            <v>4.2619868379818238</v>
          </cell>
          <cell r="I27">
            <v>-0.50095180843602316</v>
          </cell>
          <cell r="J27">
            <v>9.0826704259389768</v>
          </cell>
          <cell r="K27">
            <v>9.6556817132835029</v>
          </cell>
          <cell r="L27">
            <v>-9.7735499621180111</v>
          </cell>
          <cell r="M27">
            <v>12.222429557753278</v>
          </cell>
          <cell r="N27">
            <v>8.4220152976388398</v>
          </cell>
          <cell r="O27">
            <v>-3.373974388467138</v>
          </cell>
          <cell r="P27">
            <v>-3.1902229981747299</v>
          </cell>
          <cell r="Q27">
            <v>7.869497499795064</v>
          </cell>
          <cell r="R27">
            <v>7.128201231096587</v>
          </cell>
          <cell r="S27">
            <v>2.2274242746683548</v>
          </cell>
          <cell r="T27">
            <v>5.4888626743459845</v>
          </cell>
          <cell r="U27">
            <v>9.8802789106696487</v>
          </cell>
          <cell r="V27">
            <v>11.075191570881238</v>
          </cell>
          <cell r="W27">
            <v>6.645467284682538</v>
          </cell>
          <cell r="X27">
            <v>3.9624593100182404</v>
          </cell>
          <cell r="Y27">
            <v>-3.990631518786536E-2</v>
          </cell>
          <cell r="Z27">
            <v>-1.6037887603528977</v>
          </cell>
          <cell r="AA27">
            <v>4.3069999951916405</v>
          </cell>
          <cell r="AB27">
            <v>0.78303449769228095</v>
          </cell>
          <cell r="AC27">
            <v>4.9276560046745965</v>
          </cell>
          <cell r="AD27">
            <v>8.23172544581805</v>
          </cell>
          <cell r="AE27">
            <v>-2.6496933749632468</v>
          </cell>
          <cell r="AF27">
            <v>4.3432969229947327</v>
          </cell>
          <cell r="AG27">
            <v>1.5196717402336413</v>
          </cell>
          <cell r="AH27">
            <v>-7.4439943741745784</v>
          </cell>
          <cell r="AI27">
            <v>-2.5260149752109329</v>
          </cell>
          <cell r="AJ27">
            <v>1.7959236154129199</v>
          </cell>
          <cell r="AK27">
            <v>0.17818617312719276</v>
          </cell>
          <cell r="AL27">
            <v>-5.731423845761519</v>
          </cell>
          <cell r="AM27">
            <v>8.6318125228476603</v>
          </cell>
          <cell r="AN27">
            <v>6.8323212470946748</v>
          </cell>
          <cell r="AO27">
            <v>-1.2019064329351181</v>
          </cell>
          <cell r="AP27">
            <v>-7.5802568330804121</v>
          </cell>
          <cell r="AQ27">
            <v>-6.2430211314070334</v>
          </cell>
          <cell r="AR27">
            <v>12.917177162755955</v>
          </cell>
          <cell r="AS27">
            <v>13.29752691287942</v>
          </cell>
          <cell r="AT27">
            <v>7.2457097975537899</v>
          </cell>
          <cell r="AU27">
            <v>9.7148012529721495</v>
          </cell>
          <cell r="AV27">
            <v>0.7767105726710799</v>
          </cell>
          <cell r="AW27">
            <v>6.7981082346669996</v>
          </cell>
          <cell r="AX27">
            <v>10.475217236853451</v>
          </cell>
          <cell r="AY27">
            <v>6.807617792062759</v>
          </cell>
          <cell r="AZ27">
            <v>-3.01625972730587</v>
          </cell>
          <cell r="BA27">
            <v>0.14309974938842007</v>
          </cell>
          <cell r="BB27">
            <v>-4.4954207445899286</v>
          </cell>
          <cell r="BC27">
            <v>-11.683528427618805</v>
          </cell>
          <cell r="BD27">
            <v>10.84530684816205</v>
          </cell>
          <cell r="BE27">
            <v>13.64059520932004</v>
          </cell>
          <cell r="BF27">
            <v>13.604049894804904</v>
          </cell>
          <cell r="BG27">
            <v>12.931798431095419</v>
          </cell>
          <cell r="BH27">
            <v>11.233979824347816</v>
          </cell>
          <cell r="BI27">
            <v>9.2753683002762202</v>
          </cell>
          <cell r="BJ27">
            <v>3.8020072596633758</v>
          </cell>
          <cell r="BK27">
            <v>8.4926686211341806</v>
          </cell>
          <cell r="BL27">
            <v>8.1869849765859435</v>
          </cell>
        </row>
        <row r="28">
          <cell r="B28" t="str">
            <v>growth: Medium roundabout</v>
          </cell>
          <cell r="D28">
            <v>2.6199511358319771</v>
          </cell>
          <cell r="E28">
            <v>-1.8894686186110121</v>
          </cell>
          <cell r="F28">
            <v>-0.55762081784386242</v>
          </cell>
          <cell r="G28">
            <v>7.9231568016614684</v>
          </cell>
          <cell r="H28">
            <v>12.234196093524496</v>
          </cell>
          <cell r="I28">
            <v>6.9312872390586699</v>
          </cell>
          <cell r="J28">
            <v>7.8970576445121399</v>
          </cell>
          <cell r="K28">
            <v>8.3556249071184538</v>
          </cell>
          <cell r="L28">
            <v>-10.337733584776277</v>
          </cell>
          <cell r="M28">
            <v>10.057361376673036</v>
          </cell>
          <cell r="N28">
            <v>10.017373175816546</v>
          </cell>
          <cell r="O28">
            <v>-5.5174809714809143</v>
          </cell>
          <cell r="P28">
            <v>-4.0613718411552373</v>
          </cell>
          <cell r="Q28">
            <v>18.853001637573598</v>
          </cell>
          <cell r="R28">
            <v>13.804526266416506</v>
          </cell>
          <cell r="S28">
            <v>0.65943690270728883</v>
          </cell>
          <cell r="T28">
            <v>1.5149576477211824</v>
          </cell>
          <cell r="U28">
            <v>6.4987773828430129</v>
          </cell>
          <cell r="V28">
            <v>10.833905366061503</v>
          </cell>
          <cell r="W28">
            <v>6.3108662224500289</v>
          </cell>
          <cell r="X28">
            <v>6.1421900314495348</v>
          </cell>
          <cell r="Y28">
            <v>4.0179573512906908</v>
          </cell>
          <cell r="Z28">
            <v>3.9663357790246101</v>
          </cell>
          <cell r="AA28">
            <v>5.8740503964465063</v>
          </cell>
          <cell r="AB28">
            <v>-2.5525407779171783</v>
          </cell>
          <cell r="AC28">
            <v>-3.033838973162184</v>
          </cell>
          <cell r="AD28">
            <v>7.8136022241586778</v>
          </cell>
          <cell r="AE28">
            <v>-10.522669540451069</v>
          </cell>
          <cell r="AF28">
            <v>9.9578458362009634</v>
          </cell>
          <cell r="AG28">
            <v>-3.6106873215193902</v>
          </cell>
          <cell r="AH28">
            <v>-11.981040686410193</v>
          </cell>
          <cell r="AI28">
            <v>-2.6846428992570837</v>
          </cell>
          <cell r="AJ28">
            <v>7.371354713627909</v>
          </cell>
          <cell r="AK28">
            <v>2.6445472670503678</v>
          </cell>
          <cell r="AL28">
            <v>-9.9025141097998866</v>
          </cell>
          <cell r="AM28">
            <v>11.356980149690843</v>
          </cell>
          <cell r="AN28">
            <v>0.96800116890707333</v>
          </cell>
          <cell r="AO28">
            <v>-4.5041785753047954</v>
          </cell>
          <cell r="AP28">
            <v>-7.6034247613274708</v>
          </cell>
          <cell r="AQ28">
            <v>-3.6983886178195147</v>
          </cell>
          <cell r="AR28">
            <v>10.235449397539064</v>
          </cell>
          <cell r="AS28">
            <v>11.575450928894227</v>
          </cell>
          <cell r="AT28">
            <v>4.6455275546939845</v>
          </cell>
          <cell r="AU28">
            <v>4.4996359909697636</v>
          </cell>
          <cell r="AV28">
            <v>-7.1645866101245792</v>
          </cell>
          <cell r="AW28">
            <v>6.4518777540119254</v>
          </cell>
          <cell r="AX28">
            <v>9.1514335549792047</v>
          </cell>
          <cell r="AY28">
            <v>1.8487560664791181</v>
          </cell>
          <cell r="AZ28">
            <v>-7.9288673648858161</v>
          </cell>
          <cell r="BA28">
            <v>-3.8232183023998223</v>
          </cell>
          <cell r="BB28">
            <v>-7.3619874593945145</v>
          </cell>
          <cell r="BC28">
            <v>-10.955220689227406</v>
          </cell>
          <cell r="BD28">
            <v>15.967187944233597</v>
          </cell>
          <cell r="BE28">
            <v>11.976056086553189</v>
          </cell>
          <cell r="BF28">
            <v>7.4584167829665038</v>
          </cell>
          <cell r="BG28">
            <v>8.9036874420326928</v>
          </cell>
          <cell r="BH28">
            <v>7.5997336688601314</v>
          </cell>
          <cell r="BI28">
            <v>4.5459287304726592</v>
          </cell>
          <cell r="BJ28">
            <v>-0.54809815424813335</v>
          </cell>
          <cell r="BK28">
            <v>9.827763778297216</v>
          </cell>
          <cell r="BL28">
            <v>10.977718302077122</v>
          </cell>
        </row>
        <row r="29">
          <cell r="B29" t="str">
            <v>growth: Less roundabout</v>
          </cell>
          <cell r="D29">
            <v>3.7373362984927327</v>
          </cell>
          <cell r="E29">
            <v>-5.2045495146787353</v>
          </cell>
          <cell r="F29">
            <v>-1.0993152836233477</v>
          </cell>
          <cell r="G29">
            <v>5.5513211382113736</v>
          </cell>
          <cell r="H29">
            <v>8.8337946804669656</v>
          </cell>
          <cell r="I29">
            <v>4.0473294260754189</v>
          </cell>
          <cell r="J29">
            <v>5.8242108619406929</v>
          </cell>
          <cell r="K29">
            <v>5.4986441699307109</v>
          </cell>
          <cell r="L29">
            <v>-9.1008615355324007</v>
          </cell>
          <cell r="M29">
            <v>10.7765617636278</v>
          </cell>
          <cell r="N29">
            <v>9.8038288820609729</v>
          </cell>
          <cell r="O29">
            <v>-2.8541908820870487</v>
          </cell>
          <cell r="P29">
            <v>-6.3635557918993113</v>
          </cell>
          <cell r="Q29">
            <v>7.756743965925228</v>
          </cell>
          <cell r="R29">
            <v>9.1264438490930466</v>
          </cell>
          <cell r="S29">
            <v>4.4270938141433014E-2</v>
          </cell>
          <cell r="T29">
            <v>1.303403330919628</v>
          </cell>
          <cell r="U29">
            <v>5.14653323802714</v>
          </cell>
          <cell r="V29">
            <v>9.4720145026059512</v>
          </cell>
          <cell r="W29">
            <v>3.6983371282688138</v>
          </cell>
          <cell r="X29">
            <v>2.8161825735042223</v>
          </cell>
          <cell r="Y29">
            <v>1.1464387935627096</v>
          </cell>
          <cell r="Z29">
            <v>2.809394675746435</v>
          </cell>
          <cell r="AA29">
            <v>7.0782193936593574</v>
          </cell>
          <cell r="AB29">
            <v>-1.8400249842561278</v>
          </cell>
          <cell r="AC29">
            <v>-3.4797607026422761</v>
          </cell>
          <cell r="AD29">
            <v>8.931216584929258</v>
          </cell>
          <cell r="AE29">
            <v>-4.122968202668476</v>
          </cell>
          <cell r="AF29">
            <v>12.47030492136787</v>
          </cell>
          <cell r="AG29">
            <v>9.2484210496582406</v>
          </cell>
          <cell r="AH29">
            <v>-6.1366460846176913</v>
          </cell>
          <cell r="AI29">
            <v>-7.0120785616239356</v>
          </cell>
          <cell r="AJ29">
            <v>3.6929646581427722</v>
          </cell>
          <cell r="AK29">
            <v>4.5056999016175547</v>
          </cell>
          <cell r="AL29">
            <v>-9.5467014161338177</v>
          </cell>
          <cell r="AM29">
            <v>6.5630307903502327</v>
          </cell>
          <cell r="AN29">
            <v>1.0106440241506087</v>
          </cell>
          <cell r="AO29">
            <v>-3.4740596158161829</v>
          </cell>
          <cell r="AP29">
            <v>-7.0929289922728405</v>
          </cell>
          <cell r="AQ29">
            <v>-1.2507645964737524</v>
          </cell>
          <cell r="AR29">
            <v>15.072442235490048</v>
          </cell>
          <cell r="AS29">
            <v>10.200424468295699</v>
          </cell>
          <cell r="AT29">
            <v>4.672957545432066</v>
          </cell>
          <cell r="AU29">
            <v>7.2819684284950226</v>
          </cell>
          <cell r="AV29">
            <v>-6.1378931875862408</v>
          </cell>
          <cell r="AW29">
            <v>7.5096377293129901</v>
          </cell>
          <cell r="AX29">
            <v>10.124857558078926</v>
          </cell>
          <cell r="AY29">
            <v>4.1565172247966853</v>
          </cell>
          <cell r="AZ29">
            <v>-5.5188238985186322</v>
          </cell>
          <cell r="BA29">
            <v>-1.5833306158845262</v>
          </cell>
          <cell r="BB29">
            <v>-7.0204366336363737</v>
          </cell>
          <cell r="BC29">
            <v>-15.08007906485329</v>
          </cell>
          <cell r="BD29">
            <v>8.44995886264166</v>
          </cell>
          <cell r="BE29">
            <v>10.065975480309675</v>
          </cell>
          <cell r="BF29">
            <v>8.9920999283889191</v>
          </cell>
          <cell r="BG29">
            <v>7.9730097686377288</v>
          </cell>
          <cell r="BH29">
            <v>10.136819294317867</v>
          </cell>
          <cell r="BI29">
            <v>8.159331680929526</v>
          </cell>
          <cell r="BJ29">
            <v>0.57692742312736023</v>
          </cell>
          <cell r="BK29">
            <v>10.706644106358731</v>
          </cell>
          <cell r="BL29">
            <v>12.824296515835742</v>
          </cell>
        </row>
        <row r="375">
          <cell r="B375" t="str">
            <v>Rubro</v>
          </cell>
          <cell r="C375">
            <v>1950</v>
          </cell>
          <cell r="D375">
            <v>1951</v>
          </cell>
          <cell r="E375">
            <v>1952</v>
          </cell>
          <cell r="F375">
            <v>1953</v>
          </cell>
          <cell r="G375">
            <v>1954</v>
          </cell>
          <cell r="H375">
            <v>1955</v>
          </cell>
          <cell r="I375">
            <v>1956</v>
          </cell>
          <cell r="J375">
            <v>1957</v>
          </cell>
          <cell r="K375">
            <v>1958</v>
          </cell>
          <cell r="L375">
            <v>1959</v>
          </cell>
          <cell r="M375">
            <v>1960</v>
          </cell>
          <cell r="N375">
            <v>1961</v>
          </cell>
          <cell r="O375">
            <v>1962</v>
          </cell>
          <cell r="P375">
            <v>1963</v>
          </cell>
          <cell r="Q375">
            <v>1964</v>
          </cell>
          <cell r="R375">
            <v>1965</v>
          </cell>
          <cell r="S375">
            <v>1966</v>
          </cell>
          <cell r="T375">
            <v>1967</v>
          </cell>
          <cell r="U375">
            <v>1968</v>
          </cell>
          <cell r="V375">
            <v>1969</v>
          </cell>
          <cell r="W375">
            <v>1970</v>
          </cell>
          <cell r="X375">
            <v>1971</v>
          </cell>
          <cell r="Y375">
            <v>1972</v>
          </cell>
          <cell r="Z375">
            <v>1973</v>
          </cell>
          <cell r="AA375">
            <v>1974</v>
          </cell>
          <cell r="AB375">
            <v>1975</v>
          </cell>
          <cell r="AC375">
            <v>1976</v>
          </cell>
          <cell r="AD375">
            <v>1977</v>
          </cell>
          <cell r="AE375">
            <v>1978</v>
          </cell>
          <cell r="AF375">
            <v>1979</v>
          </cell>
          <cell r="AG375">
            <v>1980</v>
          </cell>
          <cell r="AH375">
            <v>1981</v>
          </cell>
          <cell r="AI375">
            <v>1982</v>
          </cell>
          <cell r="AJ375">
            <v>1983</v>
          </cell>
          <cell r="AK375">
            <v>1984</v>
          </cell>
          <cell r="AL375">
            <v>1985</v>
          </cell>
          <cell r="AM375">
            <v>1986</v>
          </cell>
          <cell r="AN375">
            <v>1987</v>
          </cell>
          <cell r="AO375">
            <v>1988</v>
          </cell>
          <cell r="AP375">
            <v>1989</v>
          </cell>
          <cell r="AQ375">
            <v>1990</v>
          </cell>
          <cell r="AR375">
            <v>1991</v>
          </cell>
          <cell r="AS375">
            <v>1992</v>
          </cell>
          <cell r="AT375">
            <v>1993</v>
          </cell>
          <cell r="AU375">
            <v>1994</v>
          </cell>
          <cell r="AV375">
            <v>1995</v>
          </cell>
          <cell r="AW375">
            <v>1996</v>
          </cell>
          <cell r="AX375">
            <v>1997</v>
          </cell>
          <cell r="AY375">
            <v>1998</v>
          </cell>
          <cell r="AZ375">
            <v>1999</v>
          </cell>
          <cell r="BA375">
            <v>2000</v>
          </cell>
          <cell r="BB375">
            <v>2001</v>
          </cell>
          <cell r="BC375">
            <v>2002</v>
          </cell>
          <cell r="BD375">
            <v>2003</v>
          </cell>
          <cell r="BE375">
            <v>2004</v>
          </cell>
          <cell r="BF375">
            <v>2005</v>
          </cell>
          <cell r="BG375">
            <v>2006</v>
          </cell>
          <cell r="BH375">
            <v>2007</v>
          </cell>
          <cell r="BI375">
            <v>2008</v>
          </cell>
          <cell r="BJ375">
            <v>2009</v>
          </cell>
          <cell r="BK375">
            <v>2010</v>
          </cell>
          <cell r="BL375">
            <v>2011</v>
          </cell>
        </row>
        <row r="376">
          <cell r="B376" t="str">
            <v>Agricultura, ganadería, caza, silvicultura y pesca</v>
          </cell>
          <cell r="C376">
            <v>207.65</v>
          </cell>
          <cell r="D376">
            <v>213.89</v>
          </cell>
          <cell r="E376">
            <v>220.2</v>
          </cell>
          <cell r="F376">
            <v>224.91</v>
          </cell>
          <cell r="G376">
            <v>230.01</v>
          </cell>
          <cell r="H376">
            <v>228.62</v>
          </cell>
          <cell r="I376">
            <v>218.58</v>
          </cell>
          <cell r="J376">
            <v>219.9</v>
          </cell>
          <cell r="K376">
            <v>236.94</v>
          </cell>
          <cell r="L376">
            <v>252.21</v>
          </cell>
          <cell r="M376">
            <v>271.48</v>
          </cell>
          <cell r="N376">
            <v>285.04000000000002</v>
          </cell>
          <cell r="O376">
            <v>297.25</v>
          </cell>
          <cell r="P376">
            <v>302.39999999999998</v>
          </cell>
          <cell r="Q376">
            <v>323.7</v>
          </cell>
          <cell r="R376">
            <v>323.44</v>
          </cell>
          <cell r="S376">
            <v>344.55</v>
          </cell>
          <cell r="T376">
            <v>361.48</v>
          </cell>
          <cell r="U376">
            <v>351.22</v>
          </cell>
          <cell r="V376">
            <v>367.74</v>
          </cell>
          <cell r="W376">
            <v>405.35</v>
          </cell>
          <cell r="X376">
            <v>397.87</v>
          </cell>
          <cell r="Y376">
            <v>373.84</v>
          </cell>
          <cell r="Z376">
            <v>370.49</v>
          </cell>
          <cell r="AA376">
            <v>388.71</v>
          </cell>
          <cell r="AB376">
            <v>386.61</v>
          </cell>
          <cell r="AC376">
            <v>394.94</v>
          </cell>
          <cell r="AD376">
            <v>392.23</v>
          </cell>
          <cell r="AE376">
            <v>390.8</v>
          </cell>
          <cell r="AF376">
            <v>407.7</v>
          </cell>
          <cell r="AG376">
            <v>381.51</v>
          </cell>
          <cell r="AH376">
            <v>416.02</v>
          </cell>
          <cell r="AI376">
            <v>428.35</v>
          </cell>
          <cell r="AJ376">
            <v>382.23</v>
          </cell>
          <cell r="AK376">
            <v>427.46</v>
          </cell>
          <cell r="AL376">
            <v>443.43</v>
          </cell>
          <cell r="AM376">
            <v>470.74</v>
          </cell>
          <cell r="AN376">
            <v>494.66</v>
          </cell>
          <cell r="AO376">
            <v>533.52</v>
          </cell>
          <cell r="AP376">
            <v>508</v>
          </cell>
          <cell r="AQ376">
            <v>475.39</v>
          </cell>
          <cell r="AR376">
            <v>484.6</v>
          </cell>
          <cell r="AS376">
            <v>451.63318727299549</v>
          </cell>
          <cell r="AT376">
            <v>490.41378374770801</v>
          </cell>
          <cell r="AU376">
            <v>558.33935443260293</v>
          </cell>
          <cell r="AV376">
            <v>600.223994632683</v>
          </cell>
          <cell r="AW376">
            <v>627.411817117807</v>
          </cell>
          <cell r="AX376">
            <v>658.63071577808546</v>
          </cell>
          <cell r="AY376">
            <v>656.53827110570955</v>
          </cell>
          <cell r="AZ376">
            <v>728.97916730713848</v>
          </cell>
          <cell r="BA376">
            <v>778.44368509867024</v>
          </cell>
          <cell r="BB376">
            <v>777.70805097546076</v>
          </cell>
          <cell r="BC376">
            <v>825.12152223853661</v>
          </cell>
          <cell r="BD376">
            <v>843.68722800559215</v>
          </cell>
          <cell r="BE376">
            <v>844.85883633195886</v>
          </cell>
          <cell r="BF376">
            <v>889.44654382723434</v>
          </cell>
          <cell r="BG376">
            <v>960.66544580344669</v>
          </cell>
          <cell r="BH376">
            <v>993.87349804345843</v>
          </cell>
          <cell r="BI376">
            <v>1064.9355909317635</v>
          </cell>
          <cell r="BJ376">
            <v>1089.0629466851199</v>
          </cell>
          <cell r="BK376">
            <v>1129.9351707635783</v>
          </cell>
          <cell r="BL376">
            <v>1194.6379504155459</v>
          </cell>
        </row>
        <row r="377">
          <cell r="B377" t="str">
            <v>Explotación de minas y canteras</v>
          </cell>
          <cell r="C377">
            <v>65.56</v>
          </cell>
          <cell r="D377">
            <v>70.73</v>
          </cell>
          <cell r="E377">
            <v>73.069999999999993</v>
          </cell>
          <cell r="F377">
            <v>68.83</v>
          </cell>
          <cell r="G377">
            <v>91.96</v>
          </cell>
          <cell r="H377">
            <v>92.6</v>
          </cell>
          <cell r="I377">
            <v>102.41</v>
          </cell>
          <cell r="J377">
            <v>112.25</v>
          </cell>
          <cell r="K377">
            <v>101.69</v>
          </cell>
          <cell r="L377">
            <v>103.93</v>
          </cell>
          <cell r="M377">
            <v>155.38</v>
          </cell>
          <cell r="N377">
            <v>169.83</v>
          </cell>
          <cell r="O377">
            <v>161.51</v>
          </cell>
          <cell r="P377">
            <v>171.85</v>
          </cell>
          <cell r="Q377">
            <v>180.44</v>
          </cell>
          <cell r="R377">
            <v>183.14</v>
          </cell>
          <cell r="S377">
            <v>201.09</v>
          </cell>
          <cell r="T377">
            <v>203.51</v>
          </cell>
          <cell r="U377">
            <v>216.12</v>
          </cell>
          <cell r="V377">
            <v>214.61</v>
          </cell>
          <cell r="W377">
            <v>229.85</v>
          </cell>
          <cell r="X377">
            <v>215.89</v>
          </cell>
          <cell r="Y377">
            <v>229.41</v>
          </cell>
          <cell r="Z377">
            <v>238.09</v>
          </cell>
          <cell r="AA377">
            <v>251.34</v>
          </cell>
          <cell r="AB377">
            <v>231.84</v>
          </cell>
          <cell r="AC377">
            <v>245.69</v>
          </cell>
          <cell r="AD377">
            <v>296.95999999999998</v>
          </cell>
          <cell r="AE377">
            <v>389.93</v>
          </cell>
          <cell r="AF377">
            <v>459.11</v>
          </cell>
          <cell r="AG377">
            <v>468.69</v>
          </cell>
          <cell r="AH377">
            <v>454.28</v>
          </cell>
          <cell r="AI377">
            <v>459.87</v>
          </cell>
          <cell r="AJ377">
            <v>414.74</v>
          </cell>
          <cell r="AK377">
            <v>434.54</v>
          </cell>
          <cell r="AL377">
            <v>453.22</v>
          </cell>
          <cell r="AM377">
            <v>432.92</v>
          </cell>
          <cell r="AN377">
            <v>420</v>
          </cell>
          <cell r="AO377">
            <v>357.05</v>
          </cell>
          <cell r="AP377">
            <v>339.67</v>
          </cell>
          <cell r="AQ377">
            <v>310.14999999999998</v>
          </cell>
          <cell r="AR377">
            <v>316.8</v>
          </cell>
          <cell r="AS377">
            <v>319.63776290959186</v>
          </cell>
          <cell r="AT377">
            <v>352.2809854668003</v>
          </cell>
          <cell r="AU377">
            <v>394.46677135248802</v>
          </cell>
          <cell r="AV377">
            <v>410.96188378251918</v>
          </cell>
          <cell r="AW377">
            <v>432.0727605564586</v>
          </cell>
          <cell r="AX377">
            <v>471.06307656833428</v>
          </cell>
          <cell r="AY377">
            <v>488.53239882000037</v>
          </cell>
          <cell r="AZ377">
            <v>552.42955016363817</v>
          </cell>
          <cell r="BA377">
            <v>565.91254215974118</v>
          </cell>
          <cell r="BB377">
            <v>621.96334799637668</v>
          </cell>
          <cell r="BC377">
            <v>696.48320581901078</v>
          </cell>
          <cell r="BD377">
            <v>734.65217457356391</v>
          </cell>
          <cell r="BE377">
            <v>773.42659897500175</v>
          </cell>
          <cell r="BF377">
            <v>838.38248414642374</v>
          </cell>
          <cell r="BG377">
            <v>850.0370343438517</v>
          </cell>
          <cell r="BH377">
            <v>873.09573130002445</v>
          </cell>
          <cell r="BI377">
            <v>939.68677490448943</v>
          </cell>
          <cell r="BJ377">
            <v>946.68659579063535</v>
          </cell>
          <cell r="BK377">
            <v>949.5840478920062</v>
          </cell>
          <cell r="BL377">
            <v>950.99894721277383</v>
          </cell>
        </row>
        <row r="378">
          <cell r="B378" t="str">
            <v>Industrias manufactureras</v>
          </cell>
          <cell r="C378">
            <v>164.74</v>
          </cell>
          <cell r="D378">
            <v>181.17</v>
          </cell>
          <cell r="E378">
            <v>190.9</v>
          </cell>
          <cell r="F378">
            <v>215.62</v>
          </cell>
          <cell r="G378">
            <v>236</v>
          </cell>
          <cell r="H378">
            <v>253.74</v>
          </cell>
          <cell r="I378">
            <v>261.51</v>
          </cell>
          <cell r="J378">
            <v>288.26</v>
          </cell>
          <cell r="K378">
            <v>280.54000000000002</v>
          </cell>
          <cell r="L378">
            <v>306.77</v>
          </cell>
          <cell r="M378">
            <v>355.79</v>
          </cell>
          <cell r="N378">
            <v>383.47</v>
          </cell>
          <cell r="O378">
            <v>414.99</v>
          </cell>
          <cell r="P378">
            <v>438.39</v>
          </cell>
          <cell r="Q378">
            <v>469.17</v>
          </cell>
          <cell r="R378">
            <v>500.04</v>
          </cell>
          <cell r="S378">
            <v>538.74</v>
          </cell>
          <cell r="T378">
            <v>559.97</v>
          </cell>
          <cell r="U378">
            <v>570.61</v>
          </cell>
          <cell r="V378">
            <v>577.05999999999995</v>
          </cell>
          <cell r="W378">
            <v>626.75</v>
          </cell>
          <cell r="X378">
            <v>662.42</v>
          </cell>
          <cell r="Y378">
            <v>676.14</v>
          </cell>
          <cell r="Z378">
            <v>720.15</v>
          </cell>
          <cell r="AA378">
            <v>780.82</v>
          </cell>
          <cell r="AB378">
            <v>805.22</v>
          </cell>
          <cell r="AC378">
            <v>834.36</v>
          </cell>
          <cell r="AD378">
            <v>820.27</v>
          </cell>
          <cell r="AE378">
            <v>787.17</v>
          </cell>
          <cell r="AF378">
            <v>819.78</v>
          </cell>
          <cell r="AG378">
            <v>866.78</v>
          </cell>
          <cell r="AH378">
            <v>872.61</v>
          </cell>
          <cell r="AI378">
            <v>862.37</v>
          </cell>
          <cell r="AJ378">
            <v>705.89</v>
          </cell>
          <cell r="AK378">
            <v>746.31</v>
          </cell>
          <cell r="AL378">
            <v>779.91</v>
          </cell>
          <cell r="AM378">
            <v>901.55</v>
          </cell>
          <cell r="AN378">
            <v>1017.06</v>
          </cell>
          <cell r="AO378">
            <v>903.07</v>
          </cell>
          <cell r="AP378">
            <v>761.62</v>
          </cell>
          <cell r="AQ378">
            <v>717.44</v>
          </cell>
          <cell r="AR378">
            <v>761.7</v>
          </cell>
          <cell r="AS378">
            <v>736.64062765212168</v>
          </cell>
          <cell r="AT378">
            <v>761.5714455608761</v>
          </cell>
          <cell r="AU378">
            <v>888.33181977199729</v>
          </cell>
          <cell r="AV378">
            <v>937.29539593856043</v>
          </cell>
          <cell r="AW378">
            <v>951.14315658688895</v>
          </cell>
          <cell r="AX378">
            <v>1001.6949774401742</v>
          </cell>
          <cell r="AY378">
            <v>966.75578128077939</v>
          </cell>
          <cell r="AZ378">
            <v>959.52993876329856</v>
          </cell>
          <cell r="BA378">
            <v>1015.4084187245526</v>
          </cell>
          <cell r="BB378">
            <v>1022.009201242063</v>
          </cell>
          <cell r="BC378">
            <v>1080.0265134403783</v>
          </cell>
          <cell r="BD378">
            <v>1118.5848352037344</v>
          </cell>
          <cell r="BE378">
            <v>1201.5009254154893</v>
          </cell>
          <cell r="BF378">
            <v>1291.0377102627936</v>
          </cell>
          <cell r="BG378">
            <v>1388.0170581870848</v>
          </cell>
          <cell r="BH378">
            <v>1542.0372348100536</v>
          </cell>
          <cell r="BI378">
            <v>1682.3517821294574</v>
          </cell>
          <cell r="BJ378">
            <v>1563.7543609655086</v>
          </cell>
          <cell r="BK378">
            <v>1776.3935003562074</v>
          </cell>
          <cell r="BL378">
            <v>1882.9947447298216</v>
          </cell>
        </row>
        <row r="379">
          <cell r="B379" t="str">
            <v>Suministro de electricidad, gas y agua</v>
          </cell>
          <cell r="C379">
            <v>2.9</v>
          </cell>
          <cell r="D379">
            <v>3</v>
          </cell>
          <cell r="E379">
            <v>3.12</v>
          </cell>
          <cell r="F379">
            <v>3.93</v>
          </cell>
          <cell r="G379">
            <v>4</v>
          </cell>
          <cell r="H379">
            <v>4.3600000000000003</v>
          </cell>
          <cell r="I379">
            <v>4.6500000000000004</v>
          </cell>
          <cell r="J379">
            <v>5.24</v>
          </cell>
          <cell r="K379">
            <v>5.93</v>
          </cell>
          <cell r="L379">
            <v>5.97</v>
          </cell>
          <cell r="M379">
            <v>6.86</v>
          </cell>
          <cell r="N379">
            <v>8.52</v>
          </cell>
          <cell r="O379">
            <v>8.8699999999999992</v>
          </cell>
          <cell r="P379">
            <v>9.43</v>
          </cell>
          <cell r="Q379">
            <v>10.08</v>
          </cell>
          <cell r="R379">
            <v>10.91</v>
          </cell>
          <cell r="S379">
            <v>11.89</v>
          </cell>
          <cell r="T379">
            <v>13</v>
          </cell>
          <cell r="U379">
            <v>13.74</v>
          </cell>
          <cell r="V379">
            <v>14.43</v>
          </cell>
          <cell r="W379">
            <v>15.09</v>
          </cell>
          <cell r="X379">
            <v>16.739999999999998</v>
          </cell>
          <cell r="Y379">
            <v>18.23</v>
          </cell>
          <cell r="Z379">
            <v>20.309999999999999</v>
          </cell>
          <cell r="AA379">
            <v>22.2</v>
          </cell>
          <cell r="AB379">
            <v>23.92</v>
          </cell>
          <cell r="AC379">
            <v>27.17</v>
          </cell>
          <cell r="AD379">
            <v>30.65</v>
          </cell>
          <cell r="AE379">
            <v>31.94</v>
          </cell>
          <cell r="AF379">
            <v>34.270000000000003</v>
          </cell>
          <cell r="AG379">
            <v>39.020000000000003</v>
          </cell>
          <cell r="AH379">
            <v>41.88</v>
          </cell>
          <cell r="AI379">
            <v>45.29</v>
          </cell>
          <cell r="AJ379">
            <v>38.03</v>
          </cell>
          <cell r="AK379">
            <v>38.15</v>
          </cell>
          <cell r="AL379">
            <v>40.51</v>
          </cell>
          <cell r="AM379">
            <v>47.64</v>
          </cell>
          <cell r="AN379">
            <v>51.33</v>
          </cell>
          <cell r="AO379">
            <v>51.59</v>
          </cell>
          <cell r="AP379">
            <v>50.91</v>
          </cell>
          <cell r="AQ379">
            <v>51.09</v>
          </cell>
          <cell r="AR379">
            <v>53.1</v>
          </cell>
          <cell r="AS379">
            <v>50.188272618687378</v>
          </cell>
          <cell r="AT379">
            <v>57.313411623355734</v>
          </cell>
          <cell r="AU379">
            <v>63.56796415019862</v>
          </cell>
          <cell r="AV379">
            <v>63.663763653358096</v>
          </cell>
          <cell r="AW379">
            <v>67.447337106105465</v>
          </cell>
          <cell r="AX379">
            <v>76.006918149265843</v>
          </cell>
          <cell r="AY379">
            <v>80.727285795901295</v>
          </cell>
          <cell r="AZ379">
            <v>83.119623601396484</v>
          </cell>
          <cell r="BA379">
            <v>85.788285222033224</v>
          </cell>
          <cell r="BB379">
            <v>87.184410109034957</v>
          </cell>
          <cell r="BC379">
            <v>91.936676951935212</v>
          </cell>
          <cell r="BD379">
            <v>95.296861510981245</v>
          </cell>
          <cell r="BE379">
            <v>99.556644170440777</v>
          </cell>
          <cell r="BF379">
            <v>105.12079481689005</v>
          </cell>
          <cell r="BG379">
            <v>112.35895685241357</v>
          </cell>
          <cell r="BH379">
            <v>121.87837003551333</v>
          </cell>
          <cell r="BI379">
            <v>131.35171792560448</v>
          </cell>
          <cell r="BJ379">
            <v>132.88328700377528</v>
          </cell>
          <cell r="BK379">
            <v>143.28544844559804</v>
          </cell>
          <cell r="BL379">
            <v>153.81527461539008</v>
          </cell>
        </row>
        <row r="380">
          <cell r="B380" t="str">
            <v>Construcción</v>
          </cell>
          <cell r="C380">
            <v>50.92</v>
          </cell>
          <cell r="D380">
            <v>59.82</v>
          </cell>
          <cell r="E380">
            <v>73.89</v>
          </cell>
          <cell r="F380">
            <v>77.88</v>
          </cell>
          <cell r="G380">
            <v>87.46</v>
          </cell>
          <cell r="H380">
            <v>92.62</v>
          </cell>
          <cell r="I380">
            <v>103.74</v>
          </cell>
          <cell r="J380">
            <v>106.54</v>
          </cell>
          <cell r="K380">
            <v>96.74</v>
          </cell>
          <cell r="L380">
            <v>85.23</v>
          </cell>
          <cell r="M380">
            <v>81.81</v>
          </cell>
          <cell r="N380">
            <v>100.55</v>
          </cell>
          <cell r="O380">
            <v>109.7</v>
          </cell>
          <cell r="P380">
            <v>94.78</v>
          </cell>
          <cell r="Q380">
            <v>104.83</v>
          </cell>
          <cell r="R380">
            <v>118.46</v>
          </cell>
          <cell r="S380">
            <v>129</v>
          </cell>
          <cell r="T380">
            <v>128.22999999999999</v>
          </cell>
          <cell r="U380">
            <v>109.76</v>
          </cell>
          <cell r="V380">
            <v>117.12</v>
          </cell>
          <cell r="W380">
            <v>133.04</v>
          </cell>
          <cell r="X380">
            <v>145.31</v>
          </cell>
          <cell r="Y380">
            <v>160.93</v>
          </cell>
          <cell r="Z380">
            <v>176.29</v>
          </cell>
          <cell r="AA380">
            <v>211.93</v>
          </cell>
          <cell r="AB380">
            <v>216.43</v>
          </cell>
          <cell r="AC380">
            <v>216.59</v>
          </cell>
          <cell r="AD380">
            <v>192.24</v>
          </cell>
          <cell r="AE380">
            <v>172.44</v>
          </cell>
          <cell r="AF380">
            <v>181.44</v>
          </cell>
          <cell r="AG380">
            <v>202.29</v>
          </cell>
          <cell r="AH380">
            <v>224.99</v>
          </cell>
          <cell r="AI380">
            <v>229.5</v>
          </cell>
          <cell r="AJ380">
            <v>181.69</v>
          </cell>
          <cell r="AK380">
            <v>183.16</v>
          </cell>
          <cell r="AL380">
            <v>163.96</v>
          </cell>
          <cell r="AM380">
            <v>199.04</v>
          </cell>
          <cell r="AN380">
            <v>234.33</v>
          </cell>
          <cell r="AO380">
            <v>218.49</v>
          </cell>
          <cell r="AP380">
            <v>186.4</v>
          </cell>
          <cell r="AQ380">
            <v>192.29</v>
          </cell>
          <cell r="AR380">
            <v>195.6</v>
          </cell>
          <cell r="AS380">
            <v>200.02003063068653</v>
          </cell>
          <cell r="AT380">
            <v>235.74621342163627</v>
          </cell>
          <cell r="AU380">
            <v>320.89757437431507</v>
          </cell>
          <cell r="AV380">
            <v>376.60142469697581</v>
          </cell>
          <cell r="AW380">
            <v>368.01470046148961</v>
          </cell>
          <cell r="AX380">
            <v>422.91154977426879</v>
          </cell>
          <cell r="AY380">
            <v>425.45601082459331</v>
          </cell>
          <cell r="AZ380">
            <v>380.63059248772259</v>
          </cell>
          <cell r="BA380">
            <v>356.01679900969526</v>
          </cell>
          <cell r="BB380">
            <v>332.71230264932751</v>
          </cell>
          <cell r="BC380">
            <v>358.19684000181439</v>
          </cell>
          <cell r="BD380">
            <v>374.31567095050622</v>
          </cell>
          <cell r="BE380">
            <v>391.80147113242811</v>
          </cell>
          <cell r="BF380">
            <v>424.69961884730247</v>
          </cell>
          <cell r="BG380">
            <v>487.38366307677239</v>
          </cell>
          <cell r="BH380">
            <v>568.38765175081937</v>
          </cell>
          <cell r="BI380">
            <v>661.91232676233869</v>
          </cell>
          <cell r="BJ380">
            <v>702.5817336777593</v>
          </cell>
          <cell r="BK380">
            <v>825.08909841212221</v>
          </cell>
          <cell r="BL380">
            <v>850.24896743788497</v>
          </cell>
        </row>
        <row r="381">
          <cell r="B381" t="str">
            <v>Comercio (x mayor y x) menor, reparación de bs., y hoteles y rest.</v>
          </cell>
          <cell r="W381">
            <v>431.09</v>
          </cell>
          <cell r="X381">
            <v>473.4</v>
          </cell>
          <cell r="Y381">
            <v>497.89</v>
          </cell>
          <cell r="Z381">
            <v>533.87</v>
          </cell>
          <cell r="AA381">
            <v>584.9</v>
          </cell>
          <cell r="AB381">
            <v>638.29</v>
          </cell>
          <cell r="AC381">
            <v>627.04</v>
          </cell>
          <cell r="AD381">
            <v>603.19000000000005</v>
          </cell>
          <cell r="AE381">
            <v>591.29999999999995</v>
          </cell>
          <cell r="AF381">
            <v>622.82000000000005</v>
          </cell>
          <cell r="AG381">
            <v>653.79</v>
          </cell>
          <cell r="AH381">
            <v>689.07</v>
          </cell>
          <cell r="AI381">
            <v>689.21</v>
          </cell>
          <cell r="AJ381">
            <v>589.88</v>
          </cell>
          <cell r="AK381">
            <v>604.42999999999995</v>
          </cell>
          <cell r="AL381">
            <v>617.51</v>
          </cell>
          <cell r="AM381">
            <v>704.93</v>
          </cell>
          <cell r="AN381">
            <v>774.43</v>
          </cell>
          <cell r="AO381">
            <v>689.37</v>
          </cell>
          <cell r="AP381">
            <v>579.36</v>
          </cell>
          <cell r="AQ381">
            <v>562.98</v>
          </cell>
          <cell r="AR381">
            <v>581.79999999999995</v>
          </cell>
          <cell r="AS381">
            <v>568.61288753561689</v>
          </cell>
          <cell r="AT381">
            <v>587.4961377806311</v>
          </cell>
          <cell r="AU381">
            <v>677.79955744811798</v>
          </cell>
          <cell r="AV381">
            <v>743.01235631190764</v>
          </cell>
          <cell r="AW381">
            <v>753.08466575261923</v>
          </cell>
          <cell r="AX381">
            <v>809.51719851263385</v>
          </cell>
          <cell r="AY381">
            <v>788.06905162768908</v>
          </cell>
          <cell r="AZ381">
            <v>783.63182410435763</v>
          </cell>
          <cell r="BA381">
            <v>810.33726975281604</v>
          </cell>
          <cell r="BB381">
            <v>815.64593763204573</v>
          </cell>
          <cell r="BC381">
            <v>841.91401195240712</v>
          </cell>
          <cell r="BD381">
            <v>866.47725539882742</v>
          </cell>
          <cell r="BE381">
            <v>917.24373800313026</v>
          </cell>
          <cell r="BF381">
            <v>972.52798756576249</v>
          </cell>
          <cell r="BG381">
            <v>1072.5861454621588</v>
          </cell>
          <cell r="BH381">
            <v>1174.6781534186578</v>
          </cell>
          <cell r="BI381">
            <v>1320.6538796257864</v>
          </cell>
          <cell r="BJ381">
            <v>1319.2276161279287</v>
          </cell>
          <cell r="BK381">
            <v>1450.0931903316164</v>
          </cell>
          <cell r="BL381">
            <v>1579.4411373959231</v>
          </cell>
        </row>
        <row r="382">
          <cell r="B382" t="str">
            <v>Transporte, almacenamiento y comunicaciones</v>
          </cell>
          <cell r="W382">
            <v>130.21</v>
          </cell>
          <cell r="X382">
            <v>138.32</v>
          </cell>
          <cell r="Y382">
            <v>147.59</v>
          </cell>
          <cell r="Z382">
            <v>162.36000000000001</v>
          </cell>
          <cell r="AA382">
            <v>183.35</v>
          </cell>
          <cell r="AB382">
            <v>199.11</v>
          </cell>
          <cell r="AC382">
            <v>209.87</v>
          </cell>
          <cell r="AD382">
            <v>211.37</v>
          </cell>
          <cell r="AE382">
            <v>214.69</v>
          </cell>
          <cell r="AF382">
            <v>224.55</v>
          </cell>
          <cell r="AG382">
            <v>235.88</v>
          </cell>
          <cell r="AH382">
            <v>251.51</v>
          </cell>
          <cell r="AI382">
            <v>247.69</v>
          </cell>
          <cell r="AJ382">
            <v>230.15</v>
          </cell>
          <cell r="AK382">
            <v>231.38</v>
          </cell>
          <cell r="AL382">
            <v>237.81</v>
          </cell>
          <cell r="AM382">
            <v>257.70999999999998</v>
          </cell>
          <cell r="AN382">
            <v>283.55</v>
          </cell>
          <cell r="AO382">
            <v>268.11</v>
          </cell>
          <cell r="AP382">
            <v>243.02</v>
          </cell>
          <cell r="AQ382">
            <v>229.82</v>
          </cell>
          <cell r="AR382">
            <v>234.6</v>
          </cell>
          <cell r="AS382">
            <v>243.80740330140819</v>
          </cell>
          <cell r="AT382">
            <v>254.52824643625979</v>
          </cell>
          <cell r="AU382">
            <v>272.86809163439341</v>
          </cell>
          <cell r="AV382">
            <v>304.14025185945707</v>
          </cell>
          <cell r="AW382">
            <v>321.23340348000528</v>
          </cell>
          <cell r="AX382">
            <v>339.08938680174339</v>
          </cell>
          <cell r="AY382">
            <v>335.85301283591502</v>
          </cell>
          <cell r="AZ382">
            <v>342.83966611460625</v>
          </cell>
          <cell r="BA382">
            <v>351.69895542717563</v>
          </cell>
          <cell r="BB382">
            <v>350.17148794383826</v>
          </cell>
          <cell r="BC382">
            <v>362.98197227916938</v>
          </cell>
          <cell r="BD382">
            <v>380.90220297378153</v>
          </cell>
          <cell r="BE382">
            <v>405.36903846537143</v>
          </cell>
          <cell r="BF382">
            <v>439.94134139541399</v>
          </cell>
          <cell r="BG382">
            <v>480.36678249316105</v>
          </cell>
          <cell r="BH382">
            <v>571.16742889508248</v>
          </cell>
          <cell r="BI382">
            <v>628.49688765667065</v>
          </cell>
          <cell r="BJ382">
            <v>630.74385208023932</v>
          </cell>
          <cell r="BK382">
            <v>673.5898911892192</v>
          </cell>
          <cell r="BL382">
            <v>745.81483642129876</v>
          </cell>
        </row>
        <row r="383">
          <cell r="B383" t="str">
            <v>Interm. fciera, actividades inmobiliarias, empresariales y de alquiler</v>
          </cell>
          <cell r="W383">
            <v>256.55</v>
          </cell>
          <cell r="X383">
            <v>271.12</v>
          </cell>
          <cell r="Y383">
            <v>280.17</v>
          </cell>
          <cell r="Z383">
            <v>295.82</v>
          </cell>
          <cell r="AA383">
            <v>315.91000000000003</v>
          </cell>
          <cell r="AB383">
            <v>333.43</v>
          </cell>
          <cell r="AC383">
            <v>344.32</v>
          </cell>
          <cell r="AD383">
            <v>349.66</v>
          </cell>
          <cell r="AE383">
            <v>358.03</v>
          </cell>
          <cell r="AF383">
            <v>370.09</v>
          </cell>
          <cell r="AG383">
            <v>386.1</v>
          </cell>
          <cell r="AH383">
            <v>411.03</v>
          </cell>
          <cell r="AI383">
            <v>410.45</v>
          </cell>
          <cell r="AJ383">
            <v>391.32</v>
          </cell>
          <cell r="AK383">
            <v>391.47</v>
          </cell>
          <cell r="AL383">
            <v>424.43</v>
          </cell>
          <cell r="AM383">
            <v>447.81</v>
          </cell>
          <cell r="AN383">
            <v>483.75</v>
          </cell>
          <cell r="AO383">
            <v>442.25</v>
          </cell>
          <cell r="AP383">
            <v>427.05</v>
          </cell>
          <cell r="AQ383">
            <v>424.02</v>
          </cell>
          <cell r="AR383">
            <v>454.6</v>
          </cell>
          <cell r="AS383">
            <v>457.5150057979148</v>
          </cell>
          <cell r="AT383">
            <v>470.17216832620483</v>
          </cell>
          <cell r="AU383">
            <v>504.35582517261668</v>
          </cell>
          <cell r="AV383">
            <v>564.99606414423135</v>
          </cell>
          <cell r="AW383">
            <v>596.17453677369042</v>
          </cell>
          <cell r="AX383">
            <v>645.79624659433659</v>
          </cell>
          <cell r="AY383">
            <v>648.97082885721795</v>
          </cell>
          <cell r="AZ383">
            <v>643.01276676180498</v>
          </cell>
          <cell r="BA383">
            <v>657.5172545591804</v>
          </cell>
          <cell r="BB383">
            <v>649.46421690580371</v>
          </cell>
          <cell r="BC383">
            <v>681.4932539705834</v>
          </cell>
          <cell r="BD383">
            <v>709.5760761951276</v>
          </cell>
          <cell r="BE383">
            <v>737.09443544981673</v>
          </cell>
          <cell r="BF383">
            <v>785.1331652466373</v>
          </cell>
          <cell r="BG383">
            <v>843.80542379958899</v>
          </cell>
          <cell r="BH383">
            <v>922.74755605074927</v>
          </cell>
          <cell r="BI383">
            <v>1016.7593951853239</v>
          </cell>
          <cell r="BJ383">
            <v>1069.2616113573381</v>
          </cell>
          <cell r="BK383">
            <v>1166.4526962125506</v>
          </cell>
          <cell r="BL383">
            <v>1280.4930242909734</v>
          </cell>
        </row>
        <row r="384">
          <cell r="B384" t="str">
            <v>Administración pública (y varios)</v>
          </cell>
          <cell r="C384">
            <v>373.81</v>
          </cell>
          <cell r="D384">
            <v>407.84</v>
          </cell>
          <cell r="E384">
            <v>433.68</v>
          </cell>
          <cell r="F384">
            <v>456.78</v>
          </cell>
          <cell r="G384">
            <v>466.13</v>
          </cell>
          <cell r="H384">
            <v>496.9</v>
          </cell>
          <cell r="I384">
            <v>528.08000000000004</v>
          </cell>
          <cell r="J384">
            <v>569.08000000000004</v>
          </cell>
          <cell r="K384">
            <v>572.04</v>
          </cell>
          <cell r="L384">
            <v>587.34</v>
          </cell>
          <cell r="M384">
            <v>633.41999999999996</v>
          </cell>
          <cell r="N384">
            <v>668.4</v>
          </cell>
          <cell r="O384">
            <v>758.52</v>
          </cell>
          <cell r="P384">
            <v>798.7</v>
          </cell>
          <cell r="Q384">
            <v>847.15</v>
          </cell>
          <cell r="R384">
            <v>894.91</v>
          </cell>
          <cell r="S384">
            <v>976.29</v>
          </cell>
          <cell r="T384">
            <v>1018.73</v>
          </cell>
          <cell r="U384">
            <v>1031.58</v>
          </cell>
          <cell r="V384">
            <v>1088.3900000000001</v>
          </cell>
          <cell r="W384">
            <v>259.12</v>
          </cell>
          <cell r="X384">
            <v>269.93</v>
          </cell>
          <cell r="Y384">
            <v>284.94</v>
          </cell>
          <cell r="Z384">
            <v>297.25</v>
          </cell>
          <cell r="AA384">
            <v>311.22000000000003</v>
          </cell>
          <cell r="AB384">
            <v>331.91</v>
          </cell>
          <cell r="AC384">
            <v>351.51</v>
          </cell>
          <cell r="AD384">
            <v>363.94</v>
          </cell>
          <cell r="AE384">
            <v>363.84</v>
          </cell>
          <cell r="AF384">
            <v>368.44</v>
          </cell>
          <cell r="AG384">
            <v>393.15</v>
          </cell>
          <cell r="AH384">
            <v>407.23</v>
          </cell>
          <cell r="AI384">
            <v>409.35</v>
          </cell>
          <cell r="AJ384">
            <v>422.97</v>
          </cell>
          <cell r="AK384">
            <v>449.16</v>
          </cell>
          <cell r="AL384">
            <v>456.68</v>
          </cell>
          <cell r="AM384">
            <v>491.16</v>
          </cell>
          <cell r="AN384">
            <v>515.15</v>
          </cell>
          <cell r="AO384">
            <v>469.19</v>
          </cell>
          <cell r="AP384">
            <v>409.89</v>
          </cell>
          <cell r="AQ384">
            <v>355.21</v>
          </cell>
          <cell r="AR384">
            <v>343.3</v>
          </cell>
          <cell r="AS384">
            <v>351.81616353042926</v>
          </cell>
          <cell r="AT384">
            <v>359.9318936539683</v>
          </cell>
          <cell r="AU384">
            <v>379.50630146322681</v>
          </cell>
          <cell r="AV384">
            <v>393.96650328114424</v>
          </cell>
          <cell r="AW384">
            <v>402.23912177481998</v>
          </cell>
          <cell r="AX384">
            <v>413.41634512939714</v>
          </cell>
          <cell r="AY384">
            <v>414.97077006762902</v>
          </cell>
          <cell r="AZ384">
            <v>431.26332638181816</v>
          </cell>
          <cell r="BA384">
            <v>438.43343421388829</v>
          </cell>
          <cell r="BB384">
            <v>438.34761677896256</v>
          </cell>
          <cell r="BC384">
            <v>454.53589256102208</v>
          </cell>
          <cell r="BD384">
            <v>477.08281106401517</v>
          </cell>
          <cell r="BE384">
            <v>495.01441084894611</v>
          </cell>
          <cell r="BF384">
            <v>521.38275886828103</v>
          </cell>
          <cell r="BG384">
            <v>551.44041735773249</v>
          </cell>
          <cell r="BH384">
            <v>576.03808242106652</v>
          </cell>
          <cell r="BI384">
            <v>605.5004858610539</v>
          </cell>
          <cell r="BJ384">
            <v>646.15837649524087</v>
          </cell>
          <cell r="BK384">
            <v>675.81458394943149</v>
          </cell>
          <cell r="BL384">
            <v>711.7986472696391</v>
          </cell>
        </row>
        <row r="385">
          <cell r="B385" t="str">
            <v>Subtotal</v>
          </cell>
          <cell r="C385">
            <v>865.58</v>
          </cell>
          <cell r="D385">
            <v>936.45</v>
          </cell>
          <cell r="E385">
            <v>994.86</v>
          </cell>
          <cell r="F385">
            <v>1047.95</v>
          </cell>
          <cell r="G385">
            <v>1115.56</v>
          </cell>
          <cell r="H385">
            <v>1168.8399999999999</v>
          </cell>
          <cell r="I385">
            <v>1218.97</v>
          </cell>
          <cell r="J385">
            <v>1301.27</v>
          </cell>
          <cell r="K385">
            <v>1293.8800000000001</v>
          </cell>
          <cell r="L385">
            <v>1341.45</v>
          </cell>
          <cell r="M385">
            <v>1504.74</v>
          </cell>
          <cell r="N385">
            <v>1615.81</v>
          </cell>
          <cell r="O385">
            <v>1750.84</v>
          </cell>
          <cell r="P385">
            <v>1815.55</v>
          </cell>
          <cell r="Q385">
            <v>1935.37</v>
          </cell>
          <cell r="R385">
            <v>2030.9</v>
          </cell>
          <cell r="S385">
            <v>2201.56</v>
          </cell>
          <cell r="T385">
            <v>2284.92</v>
          </cell>
          <cell r="U385">
            <v>2293.0300000000002</v>
          </cell>
          <cell r="V385">
            <v>2379.35</v>
          </cell>
          <cell r="W385">
            <v>2487.0500000000002</v>
          </cell>
          <cell r="X385">
            <v>2591</v>
          </cell>
          <cell r="Y385">
            <v>2669.14</v>
          </cell>
          <cell r="Z385">
            <v>2814.63</v>
          </cell>
          <cell r="AA385">
            <v>3050.38</v>
          </cell>
          <cell r="AB385">
            <v>3166.76</v>
          </cell>
          <cell r="AC385">
            <v>3251.49</v>
          </cell>
          <cell r="AD385">
            <v>3260.51</v>
          </cell>
          <cell r="AE385">
            <v>3300.14</v>
          </cell>
          <cell r="AF385">
            <v>3488.2</v>
          </cell>
          <cell r="AG385">
            <v>3627.21</v>
          </cell>
          <cell r="AH385">
            <v>3768.62</v>
          </cell>
          <cell r="AI385">
            <v>3782.08</v>
          </cell>
          <cell r="AJ385">
            <v>3356.9</v>
          </cell>
          <cell r="AK385">
            <v>3506.06</v>
          </cell>
          <cell r="AL385">
            <v>3617.46</v>
          </cell>
          <cell r="AM385">
            <v>3953.5</v>
          </cell>
          <cell r="AN385">
            <v>4274.26</v>
          </cell>
          <cell r="AO385">
            <v>3932.64</v>
          </cell>
          <cell r="AP385">
            <v>3505.92</v>
          </cell>
          <cell r="AQ385">
            <v>3318.39</v>
          </cell>
          <cell r="AR385">
            <v>3426.1</v>
          </cell>
          <cell r="AS385">
            <v>3399.3273047063135</v>
          </cell>
          <cell r="AT385">
            <v>3563.5702551733411</v>
          </cell>
          <cell r="AU385">
            <v>4010.964808633119</v>
          </cell>
          <cell r="AV385">
            <v>4336.7145660743699</v>
          </cell>
          <cell r="AW385">
            <v>4455.7421518664205</v>
          </cell>
          <cell r="AX385">
            <v>4753.59514201004</v>
          </cell>
          <cell r="AY385">
            <v>4717.5382476959257</v>
          </cell>
          <cell r="AZ385">
            <v>4789.612828248577</v>
          </cell>
          <cell r="BA385">
            <v>4930.488173196647</v>
          </cell>
          <cell r="BB385">
            <v>4944.9654172273522</v>
          </cell>
          <cell r="BC385">
            <v>5198.7948578371579</v>
          </cell>
          <cell r="BD385">
            <v>5401.874738382784</v>
          </cell>
          <cell r="BE385">
            <v>5662.4162188905038</v>
          </cell>
          <cell r="BF385">
            <v>6038.9932538937519</v>
          </cell>
          <cell r="BG385">
            <v>6516.2062579421827</v>
          </cell>
          <cell r="BH385">
            <v>7111.4756277675742</v>
          </cell>
          <cell r="BI385">
            <v>7790.7315770080368</v>
          </cell>
          <cell r="BJ385">
            <v>7879.7028875132264</v>
          </cell>
          <cell r="BK385">
            <v>8554.1462318832837</v>
          </cell>
          <cell r="BL385">
            <v>9146.9147522905241</v>
          </cell>
        </row>
        <row r="386">
          <cell r="B386" t="str">
            <v>Servicios de intermediación financiera medidos indirectamente (SIFMI)</v>
          </cell>
        </row>
        <row r="387">
          <cell r="B387" t="str">
            <v>Valor agregado total</v>
          </cell>
          <cell r="C387">
            <v>865.58</v>
          </cell>
          <cell r="D387">
            <v>936.45</v>
          </cell>
          <cell r="E387">
            <v>994.86</v>
          </cell>
          <cell r="F387">
            <v>1047.95</v>
          </cell>
          <cell r="G387">
            <v>1115.56</v>
          </cell>
          <cell r="H387">
            <v>1168.8399999999999</v>
          </cell>
          <cell r="I387">
            <v>1218.97</v>
          </cell>
          <cell r="J387">
            <v>1301.27</v>
          </cell>
          <cell r="K387">
            <v>1293.8800000000001</v>
          </cell>
          <cell r="L387">
            <v>1341.45</v>
          </cell>
          <cell r="M387">
            <v>1504.74</v>
          </cell>
          <cell r="N387">
            <v>1615.81</v>
          </cell>
          <cell r="O387">
            <v>1750.84</v>
          </cell>
          <cell r="P387">
            <v>1815.55</v>
          </cell>
          <cell r="Q387">
            <v>1935.37</v>
          </cell>
          <cell r="R387">
            <v>2030.9</v>
          </cell>
          <cell r="S387">
            <v>2201.56</v>
          </cell>
          <cell r="T387">
            <v>2284.92</v>
          </cell>
          <cell r="U387">
            <v>2293.0300000000002</v>
          </cell>
          <cell r="V387">
            <v>2379.35</v>
          </cell>
          <cell r="W387">
            <v>2435.3200000000002</v>
          </cell>
          <cell r="X387">
            <v>2538.2399999999998</v>
          </cell>
          <cell r="Y387">
            <v>2615.33</v>
          </cell>
          <cell r="Z387">
            <v>2750.59</v>
          </cell>
          <cell r="AA387">
            <v>2986.34</v>
          </cell>
          <cell r="AB387">
            <v>3099.52</v>
          </cell>
          <cell r="AC387">
            <v>3173.49</v>
          </cell>
          <cell r="AD387">
            <v>3186.41</v>
          </cell>
          <cell r="AE387">
            <v>3226.78</v>
          </cell>
          <cell r="AF387">
            <v>3411.91</v>
          </cell>
          <cell r="AG387">
            <v>3544.89</v>
          </cell>
          <cell r="AH387">
            <v>3679.3</v>
          </cell>
          <cell r="AI387">
            <v>3691.87</v>
          </cell>
          <cell r="AJ387">
            <v>3258.48</v>
          </cell>
          <cell r="AK387">
            <v>3417.68</v>
          </cell>
          <cell r="AL387">
            <v>3506.3</v>
          </cell>
          <cell r="AM387">
            <v>3828.27</v>
          </cell>
          <cell r="AN387">
            <v>4147.03</v>
          </cell>
          <cell r="AO387">
            <v>3807.54</v>
          </cell>
          <cell r="AP387">
            <v>3387.56</v>
          </cell>
          <cell r="AQ387">
            <v>3198.15</v>
          </cell>
          <cell r="AR387">
            <v>3279.9</v>
          </cell>
          <cell r="AS387">
            <v>3254.2697605750673</v>
          </cell>
          <cell r="AT387">
            <v>3411.5040658308403</v>
          </cell>
          <cell r="AU387">
            <v>3839.8072081479722</v>
          </cell>
          <cell r="AV387">
            <v>4151.6564330484598</v>
          </cell>
          <cell r="AW387">
            <v>4265.6048229493226</v>
          </cell>
          <cell r="AX387">
            <v>4550.747703300759</v>
          </cell>
          <cell r="AY387">
            <v>4516.2294441545391</v>
          </cell>
          <cell r="AZ387">
            <v>4585.2284274751191</v>
          </cell>
          <cell r="BA387">
            <v>4720.0922796379791</v>
          </cell>
          <cell r="BB387">
            <v>4733.9517445386855</v>
          </cell>
          <cell r="BC387">
            <v>4976.9496670325125</v>
          </cell>
          <cell r="BD387">
            <v>5171.3636363275118</v>
          </cell>
          <cell r="BE387">
            <v>5420.7871796908903</v>
          </cell>
          <cell r="BF387">
            <v>5781.2947588938187</v>
          </cell>
          <cell r="BG387">
            <v>6238.1439261622718</v>
          </cell>
          <cell r="BH387">
            <v>6808.0117076310853</v>
          </cell>
          <cell r="BI387">
            <v>7458.2821573884748</v>
          </cell>
          <cell r="BJ387">
            <v>7543.4568461967328</v>
          </cell>
          <cell r="BK387">
            <v>8189.1200566107163</v>
          </cell>
          <cell r="BL387">
            <v>8756.5937059740463</v>
          </cell>
        </row>
        <row r="388">
          <cell r="B388" t="str">
            <v>Impuestos a los productos - Subvenciones a los productos</v>
          </cell>
          <cell r="W388">
            <v>83.28</v>
          </cell>
          <cell r="X388">
            <v>85.64</v>
          </cell>
          <cell r="Y388">
            <v>83.89</v>
          </cell>
          <cell r="Z388">
            <v>93.76</v>
          </cell>
          <cell r="AA388">
            <v>121.05</v>
          </cell>
          <cell r="AB388">
            <v>113.52</v>
          </cell>
          <cell r="AC388">
            <v>102.58</v>
          </cell>
          <cell r="AD388">
            <v>102.93</v>
          </cell>
          <cell r="AE388">
            <v>71.81</v>
          </cell>
          <cell r="AF388">
            <v>78.23</v>
          </cell>
          <cell r="AG388">
            <v>101.75</v>
          </cell>
          <cell r="AH388">
            <v>128.41999999999999</v>
          </cell>
          <cell r="AI388">
            <v>123.88</v>
          </cell>
          <cell r="AJ388">
            <v>75.739999999999995</v>
          </cell>
          <cell r="AK388">
            <v>77.099999999999994</v>
          </cell>
          <cell r="AL388">
            <v>67.63</v>
          </cell>
          <cell r="AM388">
            <v>75.95</v>
          </cell>
          <cell r="AN388">
            <v>87.68</v>
          </cell>
          <cell r="AO388">
            <v>73.739999999999995</v>
          </cell>
          <cell r="AP388">
            <v>41.05</v>
          </cell>
          <cell r="AQ388">
            <v>45.61</v>
          </cell>
          <cell r="AR388">
            <v>54.8</v>
          </cell>
          <cell r="AS388">
            <v>56.457892465979036</v>
          </cell>
          <cell r="AT388">
            <v>58.793247098958865</v>
          </cell>
          <cell r="AU388">
            <v>67.821888111131088</v>
          </cell>
          <cell r="AV388">
            <v>76.723388440786067</v>
          </cell>
          <cell r="AW388">
            <v>77.117141079443499</v>
          </cell>
          <cell r="AX388">
            <v>83.662502738533348</v>
          </cell>
          <cell r="AY388">
            <v>83.860957458269922</v>
          </cell>
          <cell r="AZ388">
            <v>80.092281073267969</v>
          </cell>
          <cell r="BA388">
            <v>82.525447096175242</v>
          </cell>
          <cell r="BB388">
            <v>82.09466031103554</v>
          </cell>
          <cell r="BC388">
            <v>85.341320485982081</v>
          </cell>
          <cell r="BD388">
            <v>89.80863855844639</v>
          </cell>
          <cell r="BE388">
            <v>95.577702642446297</v>
          </cell>
          <cell r="BF388">
            <v>103.66570882006202</v>
          </cell>
          <cell r="BG388">
            <v>110.16018736980692</v>
          </cell>
          <cell r="BH388">
            <v>117.20737442568125</v>
          </cell>
          <cell r="BI388">
            <v>130.98474076334591</v>
          </cell>
          <cell r="BJ388">
            <v>128.89749513765355</v>
          </cell>
          <cell r="BK388">
            <v>144.31818463462429</v>
          </cell>
          <cell r="BL388">
            <v>155.80880542211565</v>
          </cell>
        </row>
        <row r="389">
          <cell r="B389" t="str">
            <v>Discrepancia estadística del PIB por sector de origen</v>
          </cell>
        </row>
        <row r="390">
          <cell r="B390" t="str">
            <v>Producto interno bruto (PIB)</v>
          </cell>
          <cell r="C390">
            <v>865.58</v>
          </cell>
          <cell r="D390">
            <v>936.45</v>
          </cell>
          <cell r="E390">
            <v>994.86</v>
          </cell>
          <cell r="F390">
            <v>1047.95</v>
          </cell>
          <cell r="G390">
            <v>1115.56</v>
          </cell>
          <cell r="H390">
            <v>1168.8399999999999</v>
          </cell>
          <cell r="I390">
            <v>1218.97</v>
          </cell>
          <cell r="J390">
            <v>1301.27</v>
          </cell>
          <cell r="K390">
            <v>1293.8800000000001</v>
          </cell>
          <cell r="L390">
            <v>1341.45</v>
          </cell>
          <cell r="M390">
            <v>1504.74</v>
          </cell>
          <cell r="N390">
            <v>1615.81</v>
          </cell>
          <cell r="O390">
            <v>1750.84</v>
          </cell>
          <cell r="P390">
            <v>1815.55</v>
          </cell>
          <cell r="Q390">
            <v>1935.37</v>
          </cell>
          <cell r="R390">
            <v>2030.9</v>
          </cell>
          <cell r="S390">
            <v>2201.56</v>
          </cell>
          <cell r="T390">
            <v>2284.92</v>
          </cell>
          <cell r="U390">
            <v>2293.0300000000002</v>
          </cell>
          <cell r="V390">
            <v>2379.35</v>
          </cell>
          <cell r="W390">
            <v>2518.6</v>
          </cell>
          <cell r="X390">
            <v>2623.88</v>
          </cell>
          <cell r="Y390">
            <v>2699.22</v>
          </cell>
          <cell r="Z390">
            <v>2844.35</v>
          </cell>
          <cell r="AA390">
            <v>3107.39</v>
          </cell>
          <cell r="AB390">
            <v>3213.04</v>
          </cell>
          <cell r="AC390">
            <v>3276.07</v>
          </cell>
          <cell r="AD390">
            <v>3289.34</v>
          </cell>
          <cell r="AE390">
            <v>3298.59</v>
          </cell>
          <cell r="AF390">
            <v>3490.14</v>
          </cell>
          <cell r="AG390">
            <v>3646.64</v>
          </cell>
          <cell r="AH390">
            <v>3807.72</v>
          </cell>
          <cell r="AI390">
            <v>3815.75</v>
          </cell>
          <cell r="AJ390">
            <v>3334.22</v>
          </cell>
          <cell r="AK390">
            <v>3494.78</v>
          </cell>
          <cell r="AL390">
            <v>3573.93</v>
          </cell>
          <cell r="AM390">
            <v>3904.22</v>
          </cell>
          <cell r="AN390">
            <v>4234.71</v>
          </cell>
          <cell r="AO390">
            <v>3881.28</v>
          </cell>
          <cell r="AP390">
            <v>3428.61</v>
          </cell>
          <cell r="AQ390">
            <v>3243.76</v>
          </cell>
          <cell r="AR390">
            <v>3335</v>
          </cell>
          <cell r="AS390">
            <v>3320.7006171381408</v>
          </cell>
          <cell r="AT390">
            <v>3478.9318207370175</v>
          </cell>
          <cell r="AU390">
            <v>3924.9879245614688</v>
          </cell>
          <cell r="AV390">
            <v>4262.8866648397725</v>
          </cell>
          <cell r="AW390">
            <v>4370.2355705980326</v>
          </cell>
          <cell r="AX390">
            <v>4670.2112114883503</v>
          </cell>
          <cell r="AY390">
            <v>4639.4834927220518</v>
          </cell>
          <cell r="AZ390">
            <v>4681.8944492046867</v>
          </cell>
          <cell r="BA390">
            <v>4820.0380964872447</v>
          </cell>
          <cell r="BB390">
            <v>4830.3961047922185</v>
          </cell>
          <cell r="BC390">
            <v>5072.8908377300468</v>
          </cell>
          <cell r="BD390">
            <v>5277.4439527242275</v>
          </cell>
          <cell r="BE390">
            <v>5540.0881563065923</v>
          </cell>
          <cell r="BF390">
            <v>5918.2927260918368</v>
          </cell>
          <cell r="BG390">
            <v>6376.3979554318066</v>
          </cell>
          <cell r="BH390">
            <v>6941.8904614870162</v>
          </cell>
          <cell r="BI390">
            <v>7619.5069889882934</v>
          </cell>
          <cell r="BJ390">
            <v>7688.8346322815332</v>
          </cell>
          <cell r="BK390">
            <v>8363.9133093864893</v>
          </cell>
          <cell r="BL390">
            <v>8943.7049195895397</v>
          </cell>
        </row>
        <row r="392">
          <cell r="B392" t="str">
            <v>More roundabout</v>
          </cell>
          <cell r="C392">
            <v>116.48</v>
          </cell>
          <cell r="D392">
            <v>130.55000000000001</v>
          </cell>
          <cell r="E392">
            <v>146.95999999999998</v>
          </cell>
          <cell r="F392">
            <v>146.70999999999998</v>
          </cell>
          <cell r="G392">
            <v>179.42</v>
          </cell>
          <cell r="H392">
            <v>185.22</v>
          </cell>
          <cell r="I392">
            <v>206.14999999999998</v>
          </cell>
          <cell r="J392">
            <v>218.79000000000002</v>
          </cell>
          <cell r="K392">
            <v>198.43</v>
          </cell>
          <cell r="L392">
            <v>189.16000000000003</v>
          </cell>
          <cell r="M392">
            <v>237.19</v>
          </cell>
          <cell r="N392">
            <v>270.38</v>
          </cell>
          <cell r="O392">
            <v>271.20999999999998</v>
          </cell>
          <cell r="P392">
            <v>266.63</v>
          </cell>
          <cell r="Q392">
            <v>285.27</v>
          </cell>
          <cell r="R392">
            <v>301.59999999999997</v>
          </cell>
          <cell r="S392">
            <v>330.09000000000003</v>
          </cell>
          <cell r="T392">
            <v>331.74</v>
          </cell>
          <cell r="U392">
            <v>325.88</v>
          </cell>
          <cell r="V392">
            <v>331.73</v>
          </cell>
          <cell r="W392">
            <v>493.1</v>
          </cell>
          <cell r="X392">
            <v>499.52</v>
          </cell>
          <cell r="Y392">
            <v>537.93000000000006</v>
          </cell>
          <cell r="Z392">
            <v>576.74</v>
          </cell>
          <cell r="AA392">
            <v>646.62</v>
          </cell>
          <cell r="AB392">
            <v>647.38</v>
          </cell>
          <cell r="AC392">
            <v>672.15</v>
          </cell>
          <cell r="AD392">
            <v>700.56999999999994</v>
          </cell>
          <cell r="AE392">
            <v>777.06</v>
          </cell>
          <cell r="AF392">
            <v>865.09999999999991</v>
          </cell>
          <cell r="AG392">
            <v>906.86</v>
          </cell>
          <cell r="AH392">
            <v>930.78</v>
          </cell>
          <cell r="AI392">
            <v>937.06</v>
          </cell>
          <cell r="AJ392">
            <v>826.58</v>
          </cell>
          <cell r="AK392">
            <v>849.08</v>
          </cell>
          <cell r="AL392">
            <v>854.99</v>
          </cell>
          <cell r="AM392">
            <v>889.67000000000007</v>
          </cell>
          <cell r="AN392">
            <v>937.88000000000011</v>
          </cell>
          <cell r="AO392">
            <v>843.65</v>
          </cell>
          <cell r="AP392">
            <v>769.09</v>
          </cell>
          <cell r="AQ392">
            <v>732.26</v>
          </cell>
          <cell r="AR392">
            <v>747</v>
          </cell>
          <cell r="AS392">
            <v>763.46519684168652</v>
          </cell>
          <cell r="AT392">
            <v>842.55544532469639</v>
          </cell>
          <cell r="AU392">
            <v>988.2324373611965</v>
          </cell>
          <cell r="AV392">
            <v>1091.703560338952</v>
          </cell>
          <cell r="AW392">
            <v>1121.3208644979536</v>
          </cell>
          <cell r="AX392">
            <v>1233.0640131443465</v>
          </cell>
          <cell r="AY392">
            <v>1249.8414224805088</v>
          </cell>
          <cell r="AZ392">
            <v>1275.899808765967</v>
          </cell>
          <cell r="BA392">
            <v>1273.628296596612</v>
          </cell>
          <cell r="BB392">
            <v>1304.8471385895425</v>
          </cell>
          <cell r="BC392">
            <v>1417.6620180999946</v>
          </cell>
          <cell r="BD392">
            <v>1489.8700484978517</v>
          </cell>
          <cell r="BE392">
            <v>1570.5971085728013</v>
          </cell>
          <cell r="BF392">
            <v>1703.0234443891402</v>
          </cell>
          <cell r="BG392">
            <v>1817.7874799137851</v>
          </cell>
          <cell r="BH392">
            <v>2012.6508119459263</v>
          </cell>
          <cell r="BI392">
            <v>2230.0959893234985</v>
          </cell>
          <cell r="BJ392">
            <v>2280.0121815486341</v>
          </cell>
          <cell r="BK392">
            <v>2448.2630374933474</v>
          </cell>
          <cell r="BL392">
            <v>2547.0627510719578</v>
          </cell>
        </row>
        <row r="393">
          <cell r="B393" t="str">
            <v>Medium roundabout</v>
          </cell>
          <cell r="C393">
            <v>164.74</v>
          </cell>
          <cell r="D393">
            <v>181.17</v>
          </cell>
          <cell r="E393">
            <v>190.9</v>
          </cell>
          <cell r="F393">
            <v>215.62</v>
          </cell>
          <cell r="G393">
            <v>236</v>
          </cell>
          <cell r="H393">
            <v>253.74</v>
          </cell>
          <cell r="I393">
            <v>261.51</v>
          </cell>
          <cell r="J393">
            <v>288.26</v>
          </cell>
          <cell r="K393">
            <v>280.54000000000002</v>
          </cell>
          <cell r="L393">
            <v>306.77</v>
          </cell>
          <cell r="M393">
            <v>355.79</v>
          </cell>
          <cell r="N393">
            <v>383.47</v>
          </cell>
          <cell r="O393">
            <v>414.99</v>
          </cell>
          <cell r="P393">
            <v>438.39</v>
          </cell>
          <cell r="Q393">
            <v>469.17</v>
          </cell>
          <cell r="R393">
            <v>500.04</v>
          </cell>
          <cell r="S393">
            <v>538.74</v>
          </cell>
          <cell r="T393">
            <v>559.97</v>
          </cell>
          <cell r="U393">
            <v>570.61</v>
          </cell>
          <cell r="V393">
            <v>577.05999999999995</v>
          </cell>
          <cell r="W393">
            <v>626.75</v>
          </cell>
          <cell r="X393">
            <v>662.42</v>
          </cell>
          <cell r="Y393">
            <v>676.14</v>
          </cell>
          <cell r="Z393">
            <v>720.15</v>
          </cell>
          <cell r="AA393">
            <v>780.82</v>
          </cell>
          <cell r="AB393">
            <v>805.22</v>
          </cell>
          <cell r="AC393">
            <v>834.36</v>
          </cell>
          <cell r="AD393">
            <v>820.27</v>
          </cell>
          <cell r="AE393">
            <v>787.17</v>
          </cell>
          <cell r="AF393">
            <v>819.78</v>
          </cell>
          <cell r="AG393">
            <v>866.78</v>
          </cell>
          <cell r="AH393">
            <v>872.61</v>
          </cell>
          <cell r="AI393">
            <v>862.37</v>
          </cell>
          <cell r="AJ393">
            <v>705.89</v>
          </cell>
          <cell r="AK393">
            <v>746.31</v>
          </cell>
          <cell r="AL393">
            <v>779.91</v>
          </cell>
          <cell r="AM393">
            <v>901.55</v>
          </cell>
          <cell r="AN393">
            <v>1017.06</v>
          </cell>
          <cell r="AO393">
            <v>903.07</v>
          </cell>
          <cell r="AP393">
            <v>761.62</v>
          </cell>
          <cell r="AQ393">
            <v>717.44</v>
          </cell>
          <cell r="AR393">
            <v>761.7</v>
          </cell>
          <cell r="AS393">
            <v>736.64062765212168</v>
          </cell>
          <cell r="AT393">
            <v>761.5714455608761</v>
          </cell>
          <cell r="AU393">
            <v>888.33181977199729</v>
          </cell>
          <cell r="AV393">
            <v>937.29539593856043</v>
          </cell>
          <cell r="AW393">
            <v>951.14315658688895</v>
          </cell>
          <cell r="AX393">
            <v>1001.6949774401742</v>
          </cell>
          <cell r="AY393">
            <v>966.75578128077939</v>
          </cell>
          <cell r="AZ393">
            <v>959.52993876329856</v>
          </cell>
          <cell r="BA393">
            <v>1015.4084187245526</v>
          </cell>
          <cell r="BB393">
            <v>1022.009201242063</v>
          </cell>
          <cell r="BC393">
            <v>1080.0265134403783</v>
          </cell>
          <cell r="BD393">
            <v>1118.5848352037344</v>
          </cell>
          <cell r="BE393">
            <v>1201.5009254154893</v>
          </cell>
          <cell r="BF393">
            <v>1291.0377102627936</v>
          </cell>
          <cell r="BG393">
            <v>1388.0170581870848</v>
          </cell>
          <cell r="BH393">
            <v>1542.0372348100536</v>
          </cell>
          <cell r="BI393">
            <v>1682.3517821294574</v>
          </cell>
          <cell r="BJ393">
            <v>1563.7543609655086</v>
          </cell>
          <cell r="BK393">
            <v>1776.3935003562074</v>
          </cell>
          <cell r="BL393">
            <v>1882.9947447298216</v>
          </cell>
        </row>
        <row r="394">
          <cell r="B394" t="str">
            <v>Less roundabout</v>
          </cell>
          <cell r="C394">
            <v>0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687.64</v>
          </cell>
          <cell r="X394">
            <v>744.52</v>
          </cell>
          <cell r="Y394">
            <v>778.06</v>
          </cell>
          <cell r="Z394">
            <v>829.69</v>
          </cell>
          <cell r="AA394">
            <v>900.81</v>
          </cell>
          <cell r="AB394">
            <v>971.72</v>
          </cell>
          <cell r="AC394">
            <v>971.3599999999999</v>
          </cell>
          <cell r="AD394">
            <v>952.85000000000014</v>
          </cell>
          <cell r="AE394">
            <v>949.32999999999993</v>
          </cell>
          <cell r="AF394">
            <v>992.91000000000008</v>
          </cell>
          <cell r="AG394">
            <v>1039.8899999999999</v>
          </cell>
          <cell r="AH394">
            <v>1100.0999999999999</v>
          </cell>
          <cell r="AI394">
            <v>1099.6600000000001</v>
          </cell>
          <cell r="AJ394">
            <v>981.2</v>
          </cell>
          <cell r="AK394">
            <v>995.9</v>
          </cell>
          <cell r="AL394">
            <v>1041.94</v>
          </cell>
          <cell r="AM394">
            <v>1152.74</v>
          </cell>
          <cell r="AN394">
            <v>1258.1799999999998</v>
          </cell>
          <cell r="AO394">
            <v>1131.6199999999999</v>
          </cell>
          <cell r="AP394">
            <v>1006.4100000000001</v>
          </cell>
          <cell r="AQ394">
            <v>987</v>
          </cell>
          <cell r="AR394">
            <v>1036.4000000000001</v>
          </cell>
          <cell r="AS394">
            <v>1026.1278933335316</v>
          </cell>
          <cell r="AT394">
            <v>1057.6683061068359</v>
          </cell>
          <cell r="AU394">
            <v>1182.1553826207346</v>
          </cell>
          <cell r="AV394">
            <v>1308.008420456139</v>
          </cell>
          <cell r="AW394">
            <v>1349.2592025263098</v>
          </cell>
          <cell r="AX394">
            <v>1455.3134451069704</v>
          </cell>
          <cell r="AY394">
            <v>1437.0398804849069</v>
          </cell>
          <cell r="AZ394">
            <v>1426.6445908661626</v>
          </cell>
          <cell r="BA394">
            <v>1467.8545243119966</v>
          </cell>
          <cell r="BB394">
            <v>1465.1101545378494</v>
          </cell>
          <cell r="BC394">
            <v>1523.4072659229905</v>
          </cell>
          <cell r="BD394">
            <v>1576.0533315939551</v>
          </cell>
          <cell r="BE394">
            <v>1654.3381734529471</v>
          </cell>
          <cell r="BF394">
            <v>1757.6611528123999</v>
          </cell>
          <cell r="BG394">
            <v>1916.3915692617479</v>
          </cell>
          <cell r="BH394">
            <v>2097.4257094694071</v>
          </cell>
          <cell r="BI394">
            <v>2337.4132748111106</v>
          </cell>
          <cell r="BJ394">
            <v>2388.4892274852668</v>
          </cell>
          <cell r="BK394">
            <v>2616.5458865441669</v>
          </cell>
          <cell r="BL394">
            <v>2859.9341616868965</v>
          </cell>
        </row>
        <row r="395">
          <cell r="B395" t="str">
            <v>More/Less roundabout</v>
          </cell>
          <cell r="C395" t="e">
            <v>#DIV/0!</v>
          </cell>
          <cell r="D395" t="e">
            <v>#DIV/0!</v>
          </cell>
          <cell r="E395" t="e">
            <v>#DIV/0!</v>
          </cell>
          <cell r="F395" t="e">
            <v>#DIV/0!</v>
          </cell>
          <cell r="G395" t="e">
            <v>#DIV/0!</v>
          </cell>
          <cell r="H395" t="e">
            <v>#DIV/0!</v>
          </cell>
          <cell r="I395" t="e">
            <v>#DIV/0!</v>
          </cell>
          <cell r="J395" t="e">
            <v>#DIV/0!</v>
          </cell>
          <cell r="K395" t="e">
            <v>#DIV/0!</v>
          </cell>
          <cell r="L395" t="e">
            <v>#DIV/0!</v>
          </cell>
          <cell r="M395" t="e">
            <v>#DIV/0!</v>
          </cell>
          <cell r="N395" t="e">
            <v>#DIV/0!</v>
          </cell>
          <cell r="O395" t="e">
            <v>#DIV/0!</v>
          </cell>
          <cell r="P395" t="e">
            <v>#DIV/0!</v>
          </cell>
          <cell r="Q395" t="e">
            <v>#DIV/0!</v>
          </cell>
          <cell r="R395" t="e">
            <v>#DIV/0!</v>
          </cell>
          <cell r="S395" t="e">
            <v>#DIV/0!</v>
          </cell>
          <cell r="T395" t="e">
            <v>#DIV/0!</v>
          </cell>
          <cell r="U395" t="e">
            <v>#DIV/0!</v>
          </cell>
          <cell r="V395" t="e">
            <v>#DIV/0!</v>
          </cell>
          <cell r="W395">
            <v>71.709033796754113</v>
          </cell>
          <cell r="X395">
            <v>67.092892064685969</v>
          </cell>
          <cell r="Y395">
            <v>69.137341593193341</v>
          </cell>
          <cell r="Z395">
            <v>69.512709566223535</v>
          </cell>
          <cell r="AA395">
            <v>71.782062810137546</v>
          </cell>
          <cell r="AB395">
            <v>66.62207220186886</v>
          </cell>
          <cell r="AC395">
            <v>69.19679624444079</v>
          </cell>
          <cell r="AD395">
            <v>73.523639607493294</v>
          </cell>
          <cell r="AE395">
            <v>81.85351774409321</v>
          </cell>
          <cell r="AF395">
            <v>87.127735645728194</v>
          </cell>
          <cell r="AG395">
            <v>87.207300772197073</v>
          </cell>
          <cell r="AH395">
            <v>84.608671938914654</v>
          </cell>
          <cell r="AI395">
            <v>85.213611479911961</v>
          </cell>
          <cell r="AJ395">
            <v>84.241744802282909</v>
          </cell>
          <cell r="AK395">
            <v>85.257555979516013</v>
          </cell>
          <cell r="AL395">
            <v>82.057508109871975</v>
          </cell>
          <cell r="AM395">
            <v>77.178722001492105</v>
          </cell>
          <cell r="AN395">
            <v>74.542593269643476</v>
          </cell>
          <cell r="AO395">
            <v>74.552411586928486</v>
          </cell>
          <cell r="AP395">
            <v>76.41915322780973</v>
          </cell>
          <cell r="AQ395">
            <v>74.19047619047619</v>
          </cell>
          <cell r="AR395">
            <v>72.076418371285214</v>
          </cell>
          <cell r="AS395">
            <v>74.402538104821843</v>
          </cell>
          <cell r="AT395">
            <v>79.66159527139969</v>
          </cell>
          <cell r="AU395">
            <v>83.595815904536337</v>
          </cell>
          <cell r="AV395">
            <v>83.463037643002679</v>
          </cell>
          <cell r="AW395">
            <v>83.106408494263235</v>
          </cell>
          <cell r="AX395">
            <v>84.728414850431903</v>
          </cell>
          <cell r="AY395">
            <v>86.973328955823348</v>
          </cell>
          <cell r="AZ395">
            <v>89.433613454583423</v>
          </cell>
          <cell r="BA395">
            <v>86.768019275859714</v>
          </cell>
          <cell r="BB395">
            <v>89.061367471112789</v>
          </cell>
          <cell r="BC395">
            <v>93.058635718208436</v>
          </cell>
          <cell r="BD395">
            <v>94.531702616373948</v>
          </cell>
          <cell r="BE395">
            <v>94.938092693263513</v>
          </cell>
          <cell r="BF395">
            <v>96.891453831369319</v>
          </cell>
          <cell r="BG395">
            <v>94.854700316493862</v>
          </cell>
          <cell r="BH395">
            <v>95.958145399823167</v>
          </cell>
          <cell r="BI395">
            <v>95.408715837969027</v>
          </cell>
          <cell r="BJ395">
            <v>95.458340582475927</v>
          </cell>
          <cell r="BK395">
            <v>93.568511451825472</v>
          </cell>
          <cell r="BL395">
            <v>89.060188349566928</v>
          </cell>
        </row>
        <row r="396">
          <cell r="B396" t="str">
            <v>More/Medium roundabout</v>
          </cell>
          <cell r="C396">
            <v>70.705353890979723</v>
          </cell>
          <cell r="D396">
            <v>72.059391731522894</v>
          </cell>
          <cell r="E396">
            <v>76.982713462545831</v>
          </cell>
          <cell r="F396">
            <v>68.040998052128728</v>
          </cell>
          <cell r="G396">
            <v>76.025423728813564</v>
          </cell>
          <cell r="H396">
            <v>72.995980137148265</v>
          </cell>
          <cell r="I396">
            <v>78.83063745172268</v>
          </cell>
          <cell r="J396">
            <v>75.900228959966711</v>
          </cell>
          <cell r="K396">
            <v>70.731446496043333</v>
          </cell>
          <cell r="L396">
            <v>61.661831339439985</v>
          </cell>
          <cell r="M396">
            <v>66.665729784423391</v>
          </cell>
          <cell r="N396">
            <v>70.508775132344113</v>
          </cell>
          <cell r="O396">
            <v>65.353382009205035</v>
          </cell>
          <cell r="P396">
            <v>60.82027418508634</v>
          </cell>
          <cell r="Q396">
            <v>60.803120404117905</v>
          </cell>
          <cell r="R396">
            <v>60.31517478601711</v>
          </cell>
          <cell r="S396">
            <v>61.270742844414748</v>
          </cell>
          <cell r="T396">
            <v>59.242459417468794</v>
          </cell>
          <cell r="U396">
            <v>57.110811237097138</v>
          </cell>
          <cell r="V396">
            <v>57.486223269677339</v>
          </cell>
          <cell r="W396">
            <v>78.675708017550861</v>
          </cell>
          <cell r="X396">
            <v>75.408351197125683</v>
          </cell>
          <cell r="Y396">
            <v>79.558967077824121</v>
          </cell>
          <cell r="Z396">
            <v>80.086093175032985</v>
          </cell>
          <cell r="AA396">
            <v>82.812940242309367</v>
          </cell>
          <cell r="AB396">
            <v>80.397903678497798</v>
          </cell>
          <cell r="AC396">
            <v>80.55875161800661</v>
          </cell>
          <cell r="AD396">
            <v>85.407243956258299</v>
          </cell>
          <cell r="AE396">
            <v>98.715652273333589</v>
          </cell>
          <cell r="AF396">
            <v>105.5283124740784</v>
          </cell>
          <cell r="AG396">
            <v>104.62401070629225</v>
          </cell>
          <cell r="AH396">
            <v>106.66620827173652</v>
          </cell>
          <cell r="AI396">
            <v>108.66101557336178</v>
          </cell>
          <cell r="AJ396">
            <v>117.0975647763816</v>
          </cell>
          <cell r="AK396">
            <v>113.77041711889161</v>
          </cell>
          <cell r="AL396">
            <v>109.62675180469542</v>
          </cell>
          <cell r="AM396">
            <v>98.682269424879394</v>
          </cell>
          <cell r="AN396">
            <v>92.214815251804239</v>
          </cell>
          <cell r="AO396">
            <v>93.420222131174768</v>
          </cell>
          <cell r="AP396">
            <v>100.98080407552324</v>
          </cell>
          <cell r="AQ396">
            <v>102.06567796610169</v>
          </cell>
          <cell r="AR396">
            <v>98.070106341079153</v>
          </cell>
          <cell r="AS396">
            <v>103.64147294930801</v>
          </cell>
          <cell r="AT396">
            <v>110.63380202026585</v>
          </cell>
          <cell r="AU396">
            <v>111.24586729481784</v>
          </cell>
          <cell r="AV396">
            <v>116.47379951608265</v>
          </cell>
          <cell r="AW396">
            <v>117.89191319230383</v>
          </cell>
          <cell r="AX396">
            <v>123.09775339948641</v>
          </cell>
          <cell r="AY396">
            <v>129.2820220660787</v>
          </cell>
          <cell r="AZ396">
            <v>132.97133911323553</v>
          </cell>
          <cell r="BA396">
            <v>125.43014939706801</v>
          </cell>
          <cell r="BB396">
            <v>127.67469578588357</v>
          </cell>
          <cell r="BC396">
            <v>131.2617792672601</v>
          </cell>
          <cell r="BD396">
            <v>133.19240540450318</v>
          </cell>
          <cell r="BE396">
            <v>130.71959208268402</v>
          </cell>
          <cell r="BF396">
            <v>131.91120839084445</v>
          </cell>
          <cell r="BG396">
            <v>130.96290634122551</v>
          </cell>
          <cell r="BH396">
            <v>130.51895028940999</v>
          </cell>
          <cell r="BI396">
            <v>132.55824453674768</v>
          </cell>
          <cell r="BJ396">
            <v>145.80372969453376</v>
          </cell>
          <cell r="BK396">
            <v>137.82211188018954</v>
          </cell>
          <cell r="BL396">
            <v>135.26658840661921</v>
          </cell>
        </row>
        <row r="397">
          <cell r="B397" t="str">
            <v>Medium/Less roundabout</v>
          </cell>
          <cell r="C397" t="e">
            <v>#DIV/0!</v>
          </cell>
          <cell r="D397" t="e">
            <v>#DIV/0!</v>
          </cell>
          <cell r="E397" t="e">
            <v>#DIV/0!</v>
          </cell>
          <cell r="F397" t="e">
            <v>#DIV/0!</v>
          </cell>
          <cell r="G397" t="e">
            <v>#DIV/0!</v>
          </cell>
          <cell r="H397" t="e">
            <v>#DIV/0!</v>
          </cell>
          <cell r="I397" t="e">
            <v>#DIV/0!</v>
          </cell>
          <cell r="J397" t="e">
            <v>#DIV/0!</v>
          </cell>
          <cell r="K397" t="e">
            <v>#DIV/0!</v>
          </cell>
          <cell r="L397" t="e">
            <v>#DIV/0!</v>
          </cell>
          <cell r="M397" t="e">
            <v>#DIV/0!</v>
          </cell>
          <cell r="N397" t="e">
            <v>#DIV/0!</v>
          </cell>
          <cell r="O397" t="e">
            <v>#DIV/0!</v>
          </cell>
          <cell r="P397" t="e">
            <v>#DIV/0!</v>
          </cell>
          <cell r="Q397" t="e">
            <v>#DIV/0!</v>
          </cell>
          <cell r="R397" t="e">
            <v>#DIV/0!</v>
          </cell>
          <cell r="S397" t="e">
            <v>#DIV/0!</v>
          </cell>
          <cell r="T397" t="e">
            <v>#DIV/0!</v>
          </cell>
          <cell r="U397" t="e">
            <v>#DIV/0!</v>
          </cell>
          <cell r="V397" t="e">
            <v>#DIV/0!</v>
          </cell>
          <cell r="W397">
            <v>91.145075911814317</v>
          </cell>
          <cell r="X397">
            <v>88.972760973513132</v>
          </cell>
          <cell r="Y397">
            <v>86.900753155283667</v>
          </cell>
          <cell r="Z397">
            <v>86.797478576335735</v>
          </cell>
          <cell r="AA397">
            <v>86.67976598838824</v>
          </cell>
          <cell r="AB397">
            <v>82.865434487300874</v>
          </cell>
          <cell r="AC397">
            <v>85.896063251523643</v>
          </cell>
          <cell r="AD397">
            <v>86.085952668310838</v>
          </cell>
          <cell r="AE397">
            <v>82.918479348593223</v>
          </cell>
          <cell r="AF397">
            <v>82.563374323956836</v>
          </cell>
          <cell r="AG397">
            <v>83.353046956889671</v>
          </cell>
          <cell r="AH397">
            <v>79.320970820834475</v>
          </cell>
          <cell r="AI397">
            <v>78.421512103741151</v>
          </cell>
          <cell r="AJ397">
            <v>71.941500203832049</v>
          </cell>
          <cell r="AK397">
            <v>74.938246811928906</v>
          </cell>
          <cell r="AL397">
            <v>74.85171890895829</v>
          </cell>
          <cell r="AM397">
            <v>78.209309991845515</v>
          </cell>
          <cell r="AN397">
            <v>80.835810456373508</v>
          </cell>
          <cell r="AO397">
            <v>79.803290857354952</v>
          </cell>
          <cell r="AP397">
            <v>75.676911000486868</v>
          </cell>
          <cell r="AQ397">
            <v>72.688956433637287</v>
          </cell>
          <cell r="AR397">
            <v>73.494789656503272</v>
          </cell>
          <cell r="AS397">
            <v>71.788383537556243</v>
          </cell>
          <cell r="AT397">
            <v>72.004752450618398</v>
          </cell>
          <cell r="AU397">
            <v>75.145097914509662</v>
          </cell>
          <cell r="AV397">
            <v>71.658208103255134</v>
          </cell>
          <cell r="AW397">
            <v>70.493731286471785</v>
          </cell>
          <cell r="AX397">
            <v>68.830187806486336</v>
          </cell>
          <cell r="AY397">
            <v>67.274109397337156</v>
          </cell>
          <cell r="AZ397">
            <v>67.2578121353081</v>
          </cell>
          <cell r="BA397">
            <v>69.176366043527935</v>
          </cell>
          <cell r="BB397">
            <v>69.756475175372941</v>
          </cell>
          <cell r="BC397">
            <v>70.895455049967865</v>
          </cell>
          <cell r="BD397">
            <v>70.973793385052772</v>
          </cell>
          <cell r="BE397">
            <v>72.627286530401918</v>
          </cell>
          <cell r="BF397">
            <v>73.452025050279389</v>
          </cell>
          <cell r="BG397">
            <v>72.428676918141051</v>
          </cell>
          <cell r="BH397">
            <v>73.520469776264349</v>
          </cell>
          <cell r="BI397">
            <v>71.974939145727674</v>
          </cell>
          <cell r="BJ397">
            <v>65.470438089935016</v>
          </cell>
          <cell r="BK397">
            <v>67.890783398505562</v>
          </cell>
          <cell r="BL397">
            <v>65.840492762223619</v>
          </cell>
        </row>
        <row r="398">
          <cell r="B398" t="str">
            <v>growth: More roundabout</v>
          </cell>
          <cell r="D398">
            <v>12.079326923076938</v>
          </cell>
          <cell r="E398">
            <v>12.569896591344287</v>
          </cell>
          <cell r="F398">
            <v>-0.17011431682090183</v>
          </cell>
          <cell r="G398">
            <v>22.295685365687422</v>
          </cell>
          <cell r="H398">
            <v>3.2326385018392578</v>
          </cell>
          <cell r="I398">
            <v>11.30007558578987</v>
          </cell>
          <cell r="J398">
            <v>6.1314576764492035</v>
          </cell>
          <cell r="K398">
            <v>-9.3057269527857862</v>
          </cell>
          <cell r="L398">
            <v>-4.6716726301466398</v>
          </cell>
          <cell r="M398">
            <v>25.391203214210179</v>
          </cell>
          <cell r="N398">
            <v>13.993001391289672</v>
          </cell>
          <cell r="O398">
            <v>0.30697536800059488</v>
          </cell>
          <cell r="P398">
            <v>-1.6887282917296464</v>
          </cell>
          <cell r="Q398">
            <v>6.9909612571728452</v>
          </cell>
          <cell r="R398">
            <v>5.7244014442457969</v>
          </cell>
          <cell r="S398">
            <v>9.4462864721485573</v>
          </cell>
          <cell r="T398">
            <v>0.49986367354357686</v>
          </cell>
          <cell r="U398">
            <v>-1.7664436004099615</v>
          </cell>
          <cell r="V398">
            <v>1.7951393150853034</v>
          </cell>
          <cell r="W398">
            <v>48.644982365176489</v>
          </cell>
          <cell r="X398">
            <v>1.301967146623384</v>
          </cell>
          <cell r="Y398">
            <v>7.68938180653429</v>
          </cell>
          <cell r="Z398">
            <v>7.2146933615897968</v>
          </cell>
          <cell r="AA398">
            <v>12.116378264035777</v>
          </cell>
          <cell r="AB398">
            <v>0.11753425504932302</v>
          </cell>
          <cell r="AC398">
            <v>3.8261917266520395</v>
          </cell>
          <cell r="AD398">
            <v>4.2282228669195732</v>
          </cell>
          <cell r="AE398">
            <v>10.918252280286044</v>
          </cell>
          <cell r="AF398">
            <v>11.32988443620826</v>
          </cell>
          <cell r="AG398">
            <v>4.8271876083689769</v>
          </cell>
          <cell r="AH398">
            <v>2.6376728491718682</v>
          </cell>
          <cell r="AI398">
            <v>0.67470293732139197</v>
          </cell>
          <cell r="AJ398">
            <v>-11.790066804686994</v>
          </cell>
          <cell r="AK398">
            <v>2.7220595707614592</v>
          </cell>
          <cell r="AL398">
            <v>0.69604748669147565</v>
          </cell>
          <cell r="AM398">
            <v>4.0561877916700961</v>
          </cell>
          <cell r="AN398">
            <v>5.418863173985855</v>
          </cell>
          <cell r="AO398">
            <v>-10.047127564293955</v>
          </cell>
          <cell r="AP398">
            <v>-8.8377881823030862</v>
          </cell>
          <cell r="AQ398">
            <v>-4.7887763460713328</v>
          </cell>
          <cell r="AR398">
            <v>2.0129462212875149</v>
          </cell>
          <cell r="AS398">
            <v>2.204176284027648</v>
          </cell>
          <cell r="AT398">
            <v>10.359378372477423</v>
          </cell>
          <cell r="AU398">
            <v>17.289899773938377</v>
          </cell>
          <cell r="AV398">
            <v>10.470322473328931</v>
          </cell>
          <cell r="AW398">
            <v>2.7129438095636615</v>
          </cell>
          <cell r="AX398">
            <v>9.965314316738727</v>
          </cell>
          <cell r="AY398">
            <v>1.3606276038645726</v>
          </cell>
          <cell r="AZ398">
            <v>2.0849354019441213</v>
          </cell>
          <cell r="BA398">
            <v>-0.17803217413693284</v>
          </cell>
          <cell r="BB398">
            <v>2.4511737118556143</v>
          </cell>
          <cell r="BC398">
            <v>8.645831084275347</v>
          </cell>
          <cell r="BD398">
            <v>5.0934587705631751</v>
          </cell>
          <cell r="BE398">
            <v>5.4183960645656226</v>
          </cell>
          <cell r="BF398">
            <v>8.4315917235244555</v>
          </cell>
          <cell r="BG398">
            <v>6.738840613307584</v>
          </cell>
          <cell r="BH398">
            <v>10.719808238605722</v>
          </cell>
          <cell r="BI398">
            <v>10.80391969073542</v>
          </cell>
          <cell r="BJ398">
            <v>2.2382979236816425</v>
          </cell>
          <cell r="BK398">
            <v>7.3793840798882737</v>
          </cell>
          <cell r="BL398">
            <v>4.0355023976413218</v>
          </cell>
        </row>
        <row r="399">
          <cell r="B399" t="str">
            <v>growth: Medium roundabout</v>
          </cell>
          <cell r="D399">
            <v>9.9732912468131438</v>
          </cell>
          <cell r="E399">
            <v>5.3706463542529281</v>
          </cell>
          <cell r="F399">
            <v>12.949188056574123</v>
          </cell>
          <cell r="G399">
            <v>9.4518133753826117</v>
          </cell>
          <cell r="H399">
            <v>7.5169491525423737</v>
          </cell>
          <cell r="I399">
            <v>3.0621896429415818</v>
          </cell>
          <cell r="J399">
            <v>10.22905433826622</v>
          </cell>
          <cell r="K399">
            <v>-2.6781377922708516</v>
          </cell>
          <cell r="L399">
            <v>9.349825336850337</v>
          </cell>
          <cell r="M399">
            <v>15.979398246243125</v>
          </cell>
          <cell r="N399">
            <v>7.779870148121093</v>
          </cell>
          <cell r="O399">
            <v>8.2196782016846104</v>
          </cell>
          <cell r="P399">
            <v>5.6386900889177971</v>
          </cell>
          <cell r="Q399">
            <v>7.021145555327446</v>
          </cell>
          <cell r="R399">
            <v>6.5797045846921254</v>
          </cell>
          <cell r="S399">
            <v>7.7393808495320293</v>
          </cell>
          <cell r="T399">
            <v>3.940676393065301</v>
          </cell>
          <cell r="U399">
            <v>1.9001017911673745</v>
          </cell>
          <cell r="V399">
            <v>1.1303692539562871</v>
          </cell>
          <cell r="W399">
            <v>8.6108896821821101</v>
          </cell>
          <cell r="X399">
            <v>5.6912644595133566</v>
          </cell>
          <cell r="Y399">
            <v>2.0711935026116457</v>
          </cell>
          <cell r="Z399">
            <v>6.5090070103824615</v>
          </cell>
          <cell r="AA399">
            <v>8.4246337568562257</v>
          </cell>
          <cell r="AB399">
            <v>3.1249199559437502</v>
          </cell>
          <cell r="AC399">
            <v>3.6188867638657696</v>
          </cell>
          <cell r="AD399">
            <v>-1.6887194975789832</v>
          </cell>
          <cell r="AE399">
            <v>-4.0352566837748576</v>
          </cell>
          <cell r="AF399">
            <v>4.1426883646480395</v>
          </cell>
          <cell r="AG399">
            <v>5.7332455048915598</v>
          </cell>
          <cell r="AH399">
            <v>0.67260435173861488</v>
          </cell>
          <cell r="AI399">
            <v>-1.1734910211893101</v>
          </cell>
          <cell r="AJ399">
            <v>-18.145343645998825</v>
          </cell>
          <cell r="AK399">
            <v>5.726104633866469</v>
          </cell>
          <cell r="AL399">
            <v>4.5021505808578333</v>
          </cell>
          <cell r="AM399">
            <v>15.596671410803808</v>
          </cell>
          <cell r="AN399">
            <v>12.812378681160229</v>
          </cell>
          <cell r="AO399">
            <v>-11.207795017009802</v>
          </cell>
          <cell r="AP399">
            <v>-15.66323762277565</v>
          </cell>
          <cell r="AQ399">
            <v>-5.8007930464010871</v>
          </cell>
          <cell r="AR399">
            <v>6.1691570026761733</v>
          </cell>
          <cell r="AS399">
            <v>-3.2899267884834438</v>
          </cell>
          <cell r="AT399">
            <v>3.3843935526901125</v>
          </cell>
          <cell r="AU399">
            <v>16.644580748135283</v>
          </cell>
          <cell r="AV399">
            <v>5.5118566144720882</v>
          </cell>
          <cell r="AW399">
            <v>1.4774169070213006</v>
          </cell>
          <cell r="AX399">
            <v>5.3148488219887824</v>
          </cell>
          <cell r="AY399">
            <v>-3.4880075218787332</v>
          </cell>
          <cell r="AZ399">
            <v>-0.74743204616867231</v>
          </cell>
          <cell r="BA399">
            <v>5.8235264689368238</v>
          </cell>
          <cell r="BB399">
            <v>0.65006182692493031</v>
          </cell>
          <cell r="BC399">
            <v>5.6767896147907448</v>
          </cell>
          <cell r="BD399">
            <v>3.5701273333124339</v>
          </cell>
          <cell r="BE399">
            <v>7.4125884423109412</v>
          </cell>
          <cell r="BF399">
            <v>7.4520778930188269</v>
          </cell>
          <cell r="BG399">
            <v>7.5117362686912381</v>
          </cell>
          <cell r="BH399">
            <v>11.096418139423836</v>
          </cell>
          <cell r="BI399">
            <v>9.0992969658535863</v>
          </cell>
          <cell r="BJ399">
            <v>-7.0495019189050208</v>
          </cell>
          <cell r="BK399">
            <v>13.597988577912524</v>
          </cell>
          <cell r="BL399">
            <v>6.0009927052895762</v>
          </cell>
        </row>
        <row r="400">
          <cell r="B400" t="str">
            <v>growth: Less roundabout</v>
          </cell>
          <cell r="D400" t="e">
            <v>#DIV/0!</v>
          </cell>
          <cell r="E400" t="e">
            <v>#DIV/0!</v>
          </cell>
          <cell r="F400" t="e">
            <v>#DIV/0!</v>
          </cell>
          <cell r="G400" t="e">
            <v>#DIV/0!</v>
          </cell>
          <cell r="H400" t="e">
            <v>#DIV/0!</v>
          </cell>
          <cell r="I400" t="e">
            <v>#DIV/0!</v>
          </cell>
          <cell r="J400" t="e">
            <v>#DIV/0!</v>
          </cell>
          <cell r="K400" t="e">
            <v>#DIV/0!</v>
          </cell>
          <cell r="L400" t="e">
            <v>#DIV/0!</v>
          </cell>
          <cell r="M400" t="e">
            <v>#DIV/0!</v>
          </cell>
          <cell r="N400" t="e">
            <v>#DIV/0!</v>
          </cell>
          <cell r="O400" t="e">
            <v>#DIV/0!</v>
          </cell>
          <cell r="P400" t="e">
            <v>#DIV/0!</v>
          </cell>
          <cell r="Q400" t="e">
            <v>#DIV/0!</v>
          </cell>
          <cell r="R400" t="e">
            <v>#DIV/0!</v>
          </cell>
          <cell r="S400" t="e">
            <v>#DIV/0!</v>
          </cell>
          <cell r="T400" t="e">
            <v>#DIV/0!</v>
          </cell>
          <cell r="U400" t="e">
            <v>#DIV/0!</v>
          </cell>
          <cell r="V400" t="e">
            <v>#DIV/0!</v>
          </cell>
          <cell r="W400" t="e">
            <v>#DIV/0!</v>
          </cell>
          <cell r="X400">
            <v>8.2717701122680509</v>
          </cell>
          <cell r="Y400">
            <v>4.5049159189813448</v>
          </cell>
          <cell r="Z400">
            <v>6.6357350332879372</v>
          </cell>
          <cell r="AA400">
            <v>8.5718762429340956</v>
          </cell>
          <cell r="AB400">
            <v>7.8718042650503639</v>
          </cell>
          <cell r="AC400">
            <v>-3.7047709216664337E-2</v>
          </cell>
          <cell r="AD400">
            <v>-1.9055756876955821</v>
          </cell>
          <cell r="AE400">
            <v>-0.36941806160468715</v>
          </cell>
          <cell r="AF400">
            <v>4.5906060063413356</v>
          </cell>
          <cell r="AG400">
            <v>4.7315466658609306</v>
          </cell>
          <cell r="AH400">
            <v>5.7900354845224156</v>
          </cell>
          <cell r="AI400">
            <v>-3.9996363966898762E-2</v>
          </cell>
          <cell r="AJ400">
            <v>-10.772420566356878</v>
          </cell>
          <cell r="AK400">
            <v>1.4981655116184101</v>
          </cell>
          <cell r="AL400">
            <v>4.6229541118586237</v>
          </cell>
          <cell r="AM400">
            <v>10.634009635871532</v>
          </cell>
          <cell r="AN400">
            <v>9.146902163540771</v>
          </cell>
          <cell r="AO400">
            <v>-10.058974073661952</v>
          </cell>
          <cell r="AP400">
            <v>-11.064668351566764</v>
          </cell>
          <cell r="AQ400">
            <v>-1.9286374340477641</v>
          </cell>
          <cell r="AR400">
            <v>5.0050658561296979</v>
          </cell>
          <cell r="AS400">
            <v>-0.99113341050448556</v>
          </cell>
          <cell r="AT400">
            <v>3.0737311575110393</v>
          </cell>
          <cell r="AU400">
            <v>11.769954322647935</v>
          </cell>
          <cell r="AV400">
            <v>10.646065626026191</v>
          </cell>
          <cell r="AW400">
            <v>3.1537092135680123</v>
          </cell>
          <cell r="AX400">
            <v>7.8601830087271729</v>
          </cell>
          <cell r="AY400">
            <v>-1.2556445955682283</v>
          </cell>
          <cell r="AZ400">
            <v>-0.72338212459605034</v>
          </cell>
          <cell r="BA400">
            <v>2.8885914340315066</v>
          </cell>
          <cell r="BB400">
            <v>-0.1869646977062267</v>
          </cell>
          <cell r="BC400">
            <v>3.9790258230467446</v>
          </cell>
          <cell r="BD400">
            <v>3.4558103304744181</v>
          </cell>
          <cell r="BE400">
            <v>4.9671442133127464</v>
          </cell>
          <cell r="BF400">
            <v>6.2455779004238376</v>
          </cell>
          <cell r="BG400">
            <v>9.0307745719569787</v>
          </cell>
          <cell r="BH400">
            <v>9.4466153531138186</v>
          </cell>
          <cell r="BI400">
            <v>11.442005514579767</v>
          </cell>
          <cell r="BJ400">
            <v>2.185148566775541</v>
          </cell>
          <cell r="BK400">
            <v>9.5481552286091222</v>
          </cell>
          <cell r="BL400">
            <v>9.3018921011237321</v>
          </cell>
        </row>
      </sheetData>
      <sheetData sheetId="13">
        <row r="3">
          <cell r="BO3">
            <v>1950</v>
          </cell>
        </row>
      </sheetData>
      <sheetData sheetId="14">
        <row r="70">
          <cell r="L70">
            <v>1</v>
          </cell>
        </row>
      </sheetData>
      <sheetData sheetId="15" refreshError="1"/>
      <sheetData sheetId="16">
        <row r="1">
          <cell r="B1" t="str">
            <v>ARGy1</v>
          </cell>
        </row>
      </sheetData>
      <sheetData sheetId="1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gend"/>
      <sheetName val="Full data"/>
      <sheetName val="cgdppc"/>
      <sheetName val="rgdpnapc"/>
      <sheetName val="pop"/>
      <sheetName val="i_cig"/>
      <sheetName val="i_bm"/>
      <sheetName val="Partial countries"/>
    </sheetNames>
    <sheetDataSet>
      <sheetData sheetId="0" refreshError="1"/>
      <sheetData sheetId="1" refreshError="1">
        <row r="2">
          <cell r="A2" t="str">
            <v>AFG</v>
          </cell>
          <cell r="B2" t="str">
            <v>Afghanistan</v>
          </cell>
        </row>
        <row r="3">
          <cell r="A3" t="str">
            <v>AFG</v>
          </cell>
          <cell r="B3" t="str">
            <v>Afghanistan</v>
          </cell>
        </row>
        <row r="4">
          <cell r="A4" t="str">
            <v>AFG</v>
          </cell>
          <cell r="B4" t="str">
            <v>Afghanistan</v>
          </cell>
        </row>
        <row r="5">
          <cell r="A5" t="str">
            <v>AFG</v>
          </cell>
          <cell r="B5" t="str">
            <v>Afghanistan</v>
          </cell>
        </row>
        <row r="6">
          <cell r="A6" t="str">
            <v>AFG</v>
          </cell>
          <cell r="B6" t="str">
            <v>Afghanistan</v>
          </cell>
        </row>
        <row r="7">
          <cell r="A7" t="str">
            <v>AFG</v>
          </cell>
          <cell r="B7" t="str">
            <v>Afghanistan</v>
          </cell>
        </row>
        <row r="8">
          <cell r="A8" t="str">
            <v>AFG</v>
          </cell>
          <cell r="B8" t="str">
            <v>Afghanistan</v>
          </cell>
        </row>
        <row r="9">
          <cell r="A9" t="str">
            <v>AFG</v>
          </cell>
          <cell r="B9" t="str">
            <v>Afghanistan</v>
          </cell>
        </row>
        <row r="10">
          <cell r="A10" t="str">
            <v>AFG</v>
          </cell>
          <cell r="B10" t="str">
            <v>Afghanistan</v>
          </cell>
        </row>
        <row r="11">
          <cell r="A11" t="str">
            <v>AFG</v>
          </cell>
          <cell r="B11" t="str">
            <v>Afghanistan</v>
          </cell>
        </row>
        <row r="12">
          <cell r="A12" t="str">
            <v>AFG</v>
          </cell>
          <cell r="B12" t="str">
            <v>Afghanistan</v>
          </cell>
        </row>
        <row r="13">
          <cell r="A13" t="str">
            <v>AFG</v>
          </cell>
          <cell r="B13" t="str">
            <v>Afghanistan</v>
          </cell>
        </row>
        <row r="14">
          <cell r="A14" t="str">
            <v>AFG</v>
          </cell>
          <cell r="B14" t="str">
            <v>Afghanistan</v>
          </cell>
        </row>
        <row r="15">
          <cell r="A15" t="str">
            <v>AFG</v>
          </cell>
          <cell r="B15" t="str">
            <v>Afghanistan</v>
          </cell>
        </row>
        <row r="16">
          <cell r="A16" t="str">
            <v>AFG</v>
          </cell>
          <cell r="B16" t="str">
            <v>Afghanistan</v>
          </cell>
        </row>
        <row r="17">
          <cell r="A17" t="str">
            <v>AFG</v>
          </cell>
          <cell r="B17" t="str">
            <v>Afghanistan</v>
          </cell>
        </row>
        <row r="18">
          <cell r="A18" t="str">
            <v>AFG</v>
          </cell>
          <cell r="B18" t="str">
            <v>Afghanistan</v>
          </cell>
        </row>
        <row r="19">
          <cell r="A19" t="str">
            <v>AFG</v>
          </cell>
          <cell r="B19" t="str">
            <v>Afghanistan</v>
          </cell>
        </row>
        <row r="20">
          <cell r="A20" t="str">
            <v>AFG</v>
          </cell>
          <cell r="B20" t="str">
            <v>Afghanistan</v>
          </cell>
        </row>
        <row r="21">
          <cell r="A21" t="str">
            <v>AFG</v>
          </cell>
          <cell r="B21" t="str">
            <v>Afghanistan</v>
          </cell>
        </row>
        <row r="22">
          <cell r="A22" t="str">
            <v>AFG</v>
          </cell>
          <cell r="B22" t="str">
            <v>Afghanistan</v>
          </cell>
        </row>
        <row r="23">
          <cell r="A23" t="str">
            <v>AFG</v>
          </cell>
          <cell r="B23" t="str">
            <v>Afghanistan</v>
          </cell>
        </row>
        <row r="24">
          <cell r="A24" t="str">
            <v>AFG</v>
          </cell>
          <cell r="B24" t="str">
            <v>Afghanistan</v>
          </cell>
        </row>
        <row r="25">
          <cell r="A25" t="str">
            <v>AFG</v>
          </cell>
          <cell r="B25" t="str">
            <v>Afghanistan</v>
          </cell>
        </row>
        <row r="26">
          <cell r="A26" t="str">
            <v>AFG</v>
          </cell>
          <cell r="B26" t="str">
            <v>Afghanistan</v>
          </cell>
        </row>
        <row r="27">
          <cell r="A27" t="str">
            <v>AFG</v>
          </cell>
          <cell r="B27" t="str">
            <v>Afghanistan</v>
          </cell>
        </row>
        <row r="28">
          <cell r="A28" t="str">
            <v>AFG</v>
          </cell>
          <cell r="B28" t="str">
            <v>Afghanistan</v>
          </cell>
        </row>
        <row r="29">
          <cell r="A29" t="str">
            <v>AFG</v>
          </cell>
          <cell r="B29" t="str">
            <v>Afghanistan</v>
          </cell>
        </row>
        <row r="30">
          <cell r="A30" t="str">
            <v>AFG</v>
          </cell>
          <cell r="B30" t="str">
            <v>Afghanistan</v>
          </cell>
        </row>
        <row r="31">
          <cell r="A31" t="str">
            <v>AFG</v>
          </cell>
          <cell r="B31" t="str">
            <v>Afghanistan</v>
          </cell>
        </row>
        <row r="32">
          <cell r="A32" t="str">
            <v>AFG</v>
          </cell>
          <cell r="B32" t="str">
            <v>Afghanistan</v>
          </cell>
        </row>
        <row r="33">
          <cell r="A33" t="str">
            <v>AFG</v>
          </cell>
          <cell r="B33" t="str">
            <v>Afghanistan</v>
          </cell>
        </row>
        <row r="34">
          <cell r="A34" t="str">
            <v>AFG</v>
          </cell>
          <cell r="B34" t="str">
            <v>Afghanistan</v>
          </cell>
        </row>
        <row r="35">
          <cell r="A35" t="str">
            <v>AFG</v>
          </cell>
          <cell r="B35" t="str">
            <v>Afghanistan</v>
          </cell>
        </row>
        <row r="36">
          <cell r="A36" t="str">
            <v>AFG</v>
          </cell>
          <cell r="B36" t="str">
            <v>Afghanistan</v>
          </cell>
        </row>
        <row r="37">
          <cell r="A37" t="str">
            <v>AFG</v>
          </cell>
          <cell r="B37" t="str">
            <v>Afghanistan</v>
          </cell>
        </row>
        <row r="38">
          <cell r="A38" t="str">
            <v>AFG</v>
          </cell>
          <cell r="B38" t="str">
            <v>Afghanistan</v>
          </cell>
        </row>
        <row r="39">
          <cell r="A39" t="str">
            <v>AFG</v>
          </cell>
          <cell r="B39" t="str">
            <v>Afghanistan</v>
          </cell>
        </row>
        <row r="40">
          <cell r="A40" t="str">
            <v>AFG</v>
          </cell>
          <cell r="B40" t="str">
            <v>Afghanistan</v>
          </cell>
        </row>
        <row r="41">
          <cell r="A41" t="str">
            <v>AFG</v>
          </cell>
          <cell r="B41" t="str">
            <v>Afghanistan</v>
          </cell>
        </row>
        <row r="42">
          <cell r="A42" t="str">
            <v>AFG</v>
          </cell>
          <cell r="B42" t="str">
            <v>Afghanistan</v>
          </cell>
        </row>
        <row r="43">
          <cell r="A43" t="str">
            <v>AFG</v>
          </cell>
          <cell r="B43" t="str">
            <v>Afghanistan</v>
          </cell>
        </row>
        <row r="44">
          <cell r="A44" t="str">
            <v>AFG</v>
          </cell>
          <cell r="B44" t="str">
            <v>Afghanistan</v>
          </cell>
        </row>
        <row r="45">
          <cell r="A45" t="str">
            <v>AFG</v>
          </cell>
          <cell r="B45" t="str">
            <v>Afghanistan</v>
          </cell>
        </row>
        <row r="46">
          <cell r="A46" t="str">
            <v>AFG</v>
          </cell>
          <cell r="B46" t="str">
            <v>Afghanistan</v>
          </cell>
        </row>
        <row r="47">
          <cell r="A47" t="str">
            <v>AFG</v>
          </cell>
          <cell r="B47" t="str">
            <v>Afghanistan</v>
          </cell>
        </row>
        <row r="48">
          <cell r="A48" t="str">
            <v>AFG</v>
          </cell>
          <cell r="B48" t="str">
            <v>Afghanistan</v>
          </cell>
        </row>
        <row r="49">
          <cell r="A49" t="str">
            <v>AFG</v>
          </cell>
          <cell r="B49" t="str">
            <v>Afghanistan</v>
          </cell>
        </row>
        <row r="50">
          <cell r="A50" t="str">
            <v>AFG</v>
          </cell>
          <cell r="B50" t="str">
            <v>Afghanistan</v>
          </cell>
        </row>
        <row r="51">
          <cell r="A51" t="str">
            <v>AFG</v>
          </cell>
          <cell r="B51" t="str">
            <v>Afghanistan</v>
          </cell>
        </row>
        <row r="52">
          <cell r="A52" t="str">
            <v>AFG</v>
          </cell>
          <cell r="B52" t="str">
            <v>Afghanistan</v>
          </cell>
        </row>
        <row r="53">
          <cell r="A53" t="str">
            <v>AFG</v>
          </cell>
          <cell r="B53" t="str">
            <v>Afghanistan</v>
          </cell>
        </row>
        <row r="54">
          <cell r="A54" t="str">
            <v>AFG</v>
          </cell>
          <cell r="B54" t="str">
            <v>Afghanistan</v>
          </cell>
        </row>
        <row r="55">
          <cell r="A55" t="str">
            <v>AFG</v>
          </cell>
          <cell r="B55" t="str">
            <v>Afghanistan</v>
          </cell>
        </row>
        <row r="56">
          <cell r="A56" t="str">
            <v>AFG</v>
          </cell>
          <cell r="B56" t="str">
            <v>Afghanistan</v>
          </cell>
        </row>
        <row r="57">
          <cell r="A57" t="str">
            <v>AFG</v>
          </cell>
          <cell r="B57" t="str">
            <v>Afghanistan</v>
          </cell>
        </row>
        <row r="58">
          <cell r="A58" t="str">
            <v>AFG</v>
          </cell>
          <cell r="B58" t="str">
            <v>Afghanistan</v>
          </cell>
        </row>
        <row r="59">
          <cell r="A59" t="str">
            <v>AFG</v>
          </cell>
          <cell r="B59" t="str">
            <v>Afghanistan</v>
          </cell>
        </row>
        <row r="60">
          <cell r="A60" t="str">
            <v>AFG</v>
          </cell>
          <cell r="B60" t="str">
            <v>Afghanistan</v>
          </cell>
        </row>
        <row r="61">
          <cell r="A61" t="str">
            <v>AFG</v>
          </cell>
          <cell r="B61" t="str">
            <v>Afghanistan</v>
          </cell>
        </row>
        <row r="62">
          <cell r="A62" t="str">
            <v>AFG</v>
          </cell>
          <cell r="B62" t="str">
            <v>Afghanistan</v>
          </cell>
        </row>
        <row r="63">
          <cell r="A63" t="str">
            <v>AFG</v>
          </cell>
          <cell r="B63" t="str">
            <v>Afghanistan</v>
          </cell>
        </row>
        <row r="64">
          <cell r="A64" t="str">
            <v>AFG</v>
          </cell>
          <cell r="B64" t="str">
            <v>Afghanistan</v>
          </cell>
        </row>
        <row r="65">
          <cell r="A65" t="str">
            <v>AFG</v>
          </cell>
          <cell r="B65" t="str">
            <v>Afghanistan</v>
          </cell>
        </row>
        <row r="66">
          <cell r="A66" t="str">
            <v>AFG</v>
          </cell>
          <cell r="B66" t="str">
            <v>Afghanistan</v>
          </cell>
        </row>
        <row r="67">
          <cell r="A67" t="str">
            <v>AFG</v>
          </cell>
          <cell r="B67" t="str">
            <v>Afghanistan</v>
          </cell>
        </row>
        <row r="68">
          <cell r="A68" t="str">
            <v>AFG</v>
          </cell>
          <cell r="B68" t="str">
            <v>Afghanistan</v>
          </cell>
        </row>
        <row r="69">
          <cell r="A69" t="str">
            <v>AFG</v>
          </cell>
          <cell r="B69" t="str">
            <v>Afghanistan</v>
          </cell>
        </row>
        <row r="70">
          <cell r="A70" t="str">
            <v>AFG</v>
          </cell>
          <cell r="B70" t="str">
            <v>Afghanistan</v>
          </cell>
        </row>
        <row r="71">
          <cell r="A71" t="str">
            <v>AFG</v>
          </cell>
          <cell r="B71" t="str">
            <v>Afghanistan</v>
          </cell>
        </row>
        <row r="72">
          <cell r="A72" t="str">
            <v>AGO</v>
          </cell>
          <cell r="B72" t="str">
            <v>Angola</v>
          </cell>
        </row>
        <row r="73">
          <cell r="A73" t="str">
            <v>AGO</v>
          </cell>
          <cell r="B73" t="str">
            <v>Angola</v>
          </cell>
        </row>
        <row r="74">
          <cell r="A74" t="str">
            <v>AGO</v>
          </cell>
          <cell r="B74" t="str">
            <v>Angola</v>
          </cell>
        </row>
        <row r="75">
          <cell r="A75" t="str">
            <v>AGO</v>
          </cell>
          <cell r="B75" t="str">
            <v>Angola</v>
          </cell>
        </row>
        <row r="76">
          <cell r="A76" t="str">
            <v>AGO</v>
          </cell>
          <cell r="B76" t="str">
            <v>Angola</v>
          </cell>
        </row>
        <row r="77">
          <cell r="A77" t="str">
            <v>AGO</v>
          </cell>
          <cell r="B77" t="str">
            <v>Angola</v>
          </cell>
        </row>
        <row r="78">
          <cell r="A78" t="str">
            <v>AGO</v>
          </cell>
          <cell r="B78" t="str">
            <v>Angola</v>
          </cell>
        </row>
        <row r="79">
          <cell r="A79" t="str">
            <v>AGO</v>
          </cell>
          <cell r="B79" t="str">
            <v>Angola</v>
          </cell>
        </row>
        <row r="80">
          <cell r="A80" t="str">
            <v>AGO</v>
          </cell>
          <cell r="B80" t="str">
            <v>Angola</v>
          </cell>
        </row>
        <row r="81">
          <cell r="A81" t="str">
            <v>AGO</v>
          </cell>
          <cell r="B81" t="str">
            <v>Angola</v>
          </cell>
        </row>
        <row r="82">
          <cell r="A82" t="str">
            <v>AGO</v>
          </cell>
          <cell r="B82" t="str">
            <v>Angola</v>
          </cell>
        </row>
        <row r="83">
          <cell r="A83" t="str">
            <v>AGO</v>
          </cell>
          <cell r="B83" t="str">
            <v>Angola</v>
          </cell>
        </row>
        <row r="84">
          <cell r="A84" t="str">
            <v>AGO</v>
          </cell>
          <cell r="B84" t="str">
            <v>Angola</v>
          </cell>
        </row>
        <row r="85">
          <cell r="A85" t="str">
            <v>AGO</v>
          </cell>
          <cell r="B85" t="str">
            <v>Angola</v>
          </cell>
        </row>
        <row r="86">
          <cell r="A86" t="str">
            <v>AGO</v>
          </cell>
          <cell r="B86" t="str">
            <v>Angola</v>
          </cell>
        </row>
        <row r="87">
          <cell r="A87" t="str">
            <v>AGO</v>
          </cell>
          <cell r="B87" t="str">
            <v>Angola</v>
          </cell>
        </row>
        <row r="88">
          <cell r="A88" t="str">
            <v>AGO</v>
          </cell>
          <cell r="B88" t="str">
            <v>Angola</v>
          </cell>
        </row>
        <row r="89">
          <cell r="A89" t="str">
            <v>AGO</v>
          </cell>
          <cell r="B89" t="str">
            <v>Angola</v>
          </cell>
        </row>
        <row r="90">
          <cell r="A90" t="str">
            <v>AGO</v>
          </cell>
          <cell r="B90" t="str">
            <v>Angola</v>
          </cell>
        </row>
        <row r="91">
          <cell r="A91" t="str">
            <v>AGO</v>
          </cell>
          <cell r="B91" t="str">
            <v>Angola</v>
          </cell>
        </row>
        <row r="92">
          <cell r="A92" t="str">
            <v>AGO</v>
          </cell>
          <cell r="B92" t="str">
            <v>Angola</v>
          </cell>
        </row>
        <row r="93">
          <cell r="A93" t="str">
            <v>AGO</v>
          </cell>
          <cell r="B93" t="str">
            <v>Angola</v>
          </cell>
        </row>
        <row r="94">
          <cell r="A94" t="str">
            <v>AGO</v>
          </cell>
          <cell r="B94" t="str">
            <v>Angola</v>
          </cell>
        </row>
        <row r="95">
          <cell r="A95" t="str">
            <v>AGO</v>
          </cell>
          <cell r="B95" t="str">
            <v>Angola</v>
          </cell>
        </row>
        <row r="96">
          <cell r="A96" t="str">
            <v>AGO</v>
          </cell>
          <cell r="B96" t="str">
            <v>Angola</v>
          </cell>
        </row>
        <row r="97">
          <cell r="A97" t="str">
            <v>AGO</v>
          </cell>
          <cell r="B97" t="str">
            <v>Angola</v>
          </cell>
        </row>
        <row r="98">
          <cell r="A98" t="str">
            <v>AGO</v>
          </cell>
          <cell r="B98" t="str">
            <v>Angola</v>
          </cell>
        </row>
        <row r="99">
          <cell r="A99" t="str">
            <v>AGO</v>
          </cell>
          <cell r="B99" t="str">
            <v>Angola</v>
          </cell>
        </row>
        <row r="100">
          <cell r="A100" t="str">
            <v>AGO</v>
          </cell>
          <cell r="B100" t="str">
            <v>Angola</v>
          </cell>
        </row>
        <row r="101">
          <cell r="A101" t="str">
            <v>AGO</v>
          </cell>
          <cell r="B101" t="str">
            <v>Angola</v>
          </cell>
        </row>
        <row r="102">
          <cell r="A102" t="str">
            <v>AGO</v>
          </cell>
          <cell r="B102" t="str">
            <v>Angola</v>
          </cell>
        </row>
        <row r="103">
          <cell r="A103" t="str">
            <v>AGO</v>
          </cell>
          <cell r="B103" t="str">
            <v>Angola</v>
          </cell>
        </row>
        <row r="104">
          <cell r="A104" t="str">
            <v>AGO</v>
          </cell>
          <cell r="B104" t="str">
            <v>Angola</v>
          </cell>
        </row>
        <row r="105">
          <cell r="A105" t="str">
            <v>AGO</v>
          </cell>
          <cell r="B105" t="str">
            <v>Angola</v>
          </cell>
        </row>
        <row r="106">
          <cell r="A106" t="str">
            <v>AGO</v>
          </cell>
          <cell r="B106" t="str">
            <v>Angola</v>
          </cell>
        </row>
        <row r="107">
          <cell r="A107" t="str">
            <v>AGO</v>
          </cell>
          <cell r="B107" t="str">
            <v>Angola</v>
          </cell>
        </row>
        <row r="108">
          <cell r="A108" t="str">
            <v>AGO</v>
          </cell>
          <cell r="B108" t="str">
            <v>Angola</v>
          </cell>
        </row>
        <row r="109">
          <cell r="A109" t="str">
            <v>AGO</v>
          </cell>
          <cell r="B109" t="str">
            <v>Angola</v>
          </cell>
        </row>
        <row r="110">
          <cell r="A110" t="str">
            <v>AGO</v>
          </cell>
          <cell r="B110" t="str">
            <v>Angola</v>
          </cell>
        </row>
        <row r="111">
          <cell r="A111" t="str">
            <v>AGO</v>
          </cell>
          <cell r="B111" t="str">
            <v>Angola</v>
          </cell>
        </row>
        <row r="112">
          <cell r="A112" t="str">
            <v>AGO</v>
          </cell>
          <cell r="B112" t="str">
            <v>Angola</v>
          </cell>
        </row>
        <row r="113">
          <cell r="A113" t="str">
            <v>AGO</v>
          </cell>
          <cell r="B113" t="str">
            <v>Angola</v>
          </cell>
        </row>
        <row r="114">
          <cell r="A114" t="str">
            <v>AGO</v>
          </cell>
          <cell r="B114" t="str">
            <v>Angola</v>
          </cell>
        </row>
        <row r="115">
          <cell r="A115" t="str">
            <v>AGO</v>
          </cell>
          <cell r="B115" t="str">
            <v>Angola</v>
          </cell>
        </row>
        <row r="116">
          <cell r="A116" t="str">
            <v>AGO</v>
          </cell>
          <cell r="B116" t="str">
            <v>Angola</v>
          </cell>
        </row>
        <row r="117">
          <cell r="A117" t="str">
            <v>AGO</v>
          </cell>
          <cell r="B117" t="str">
            <v>Angola</v>
          </cell>
        </row>
        <row r="118">
          <cell r="A118" t="str">
            <v>AGO</v>
          </cell>
          <cell r="B118" t="str">
            <v>Angola</v>
          </cell>
        </row>
        <row r="119">
          <cell r="A119" t="str">
            <v>AGO</v>
          </cell>
          <cell r="B119" t="str">
            <v>Angola</v>
          </cell>
        </row>
        <row r="120">
          <cell r="A120" t="str">
            <v>AGO</v>
          </cell>
          <cell r="B120" t="str">
            <v>Angola</v>
          </cell>
        </row>
        <row r="121">
          <cell r="A121" t="str">
            <v>AGO</v>
          </cell>
          <cell r="B121" t="str">
            <v>Angola</v>
          </cell>
        </row>
        <row r="122">
          <cell r="A122" t="str">
            <v>AGO</v>
          </cell>
          <cell r="B122" t="str">
            <v>Angola</v>
          </cell>
        </row>
        <row r="123">
          <cell r="A123" t="str">
            <v>AGO</v>
          </cell>
          <cell r="B123" t="str">
            <v>Angola</v>
          </cell>
        </row>
        <row r="124">
          <cell r="A124" t="str">
            <v>AGO</v>
          </cell>
          <cell r="B124" t="str">
            <v>Angola</v>
          </cell>
        </row>
        <row r="125">
          <cell r="A125" t="str">
            <v>AGO</v>
          </cell>
          <cell r="B125" t="str">
            <v>Angola</v>
          </cell>
        </row>
        <row r="126">
          <cell r="A126" t="str">
            <v>AGO</v>
          </cell>
          <cell r="B126" t="str">
            <v>Angola</v>
          </cell>
        </row>
        <row r="127">
          <cell r="A127" t="str">
            <v>AGO</v>
          </cell>
          <cell r="B127" t="str">
            <v>Angola</v>
          </cell>
        </row>
        <row r="128">
          <cell r="A128" t="str">
            <v>AGO</v>
          </cell>
          <cell r="B128" t="str">
            <v>Angola</v>
          </cell>
        </row>
        <row r="129">
          <cell r="A129" t="str">
            <v>AGO</v>
          </cell>
          <cell r="B129" t="str">
            <v>Angola</v>
          </cell>
        </row>
        <row r="130">
          <cell r="A130" t="str">
            <v>AGO</v>
          </cell>
          <cell r="B130" t="str">
            <v>Angola</v>
          </cell>
        </row>
        <row r="131">
          <cell r="A131" t="str">
            <v>AGO</v>
          </cell>
          <cell r="B131" t="str">
            <v>Angola</v>
          </cell>
        </row>
        <row r="132">
          <cell r="A132" t="str">
            <v>AGO</v>
          </cell>
          <cell r="B132" t="str">
            <v>Angola</v>
          </cell>
        </row>
        <row r="133">
          <cell r="A133" t="str">
            <v>AGO</v>
          </cell>
          <cell r="B133" t="str">
            <v>Angola</v>
          </cell>
        </row>
        <row r="134">
          <cell r="A134" t="str">
            <v>AGO</v>
          </cell>
          <cell r="B134" t="str">
            <v>Angola</v>
          </cell>
        </row>
        <row r="135">
          <cell r="A135" t="str">
            <v>AGO</v>
          </cell>
          <cell r="B135" t="str">
            <v>Angola</v>
          </cell>
        </row>
        <row r="136">
          <cell r="A136" t="str">
            <v>AGO</v>
          </cell>
          <cell r="B136" t="str">
            <v>Angola</v>
          </cell>
        </row>
        <row r="137">
          <cell r="A137" t="str">
            <v>AGO</v>
          </cell>
          <cell r="B137" t="str">
            <v>Angola</v>
          </cell>
        </row>
        <row r="138">
          <cell r="A138" t="str">
            <v>AGO</v>
          </cell>
          <cell r="B138" t="str">
            <v>Angola</v>
          </cell>
        </row>
        <row r="139">
          <cell r="A139" t="str">
            <v>ALB</v>
          </cell>
          <cell r="B139" t="str">
            <v>Albania</v>
          </cell>
        </row>
        <row r="140">
          <cell r="A140" t="str">
            <v>ALB</v>
          </cell>
          <cell r="B140" t="str">
            <v>Albania</v>
          </cell>
        </row>
        <row r="141">
          <cell r="A141" t="str">
            <v>ALB</v>
          </cell>
          <cell r="B141" t="str">
            <v>Albania</v>
          </cell>
        </row>
        <row r="142">
          <cell r="A142" t="str">
            <v>ALB</v>
          </cell>
          <cell r="B142" t="str">
            <v>Albania</v>
          </cell>
        </row>
        <row r="143">
          <cell r="A143" t="str">
            <v>ALB</v>
          </cell>
          <cell r="B143" t="str">
            <v>Albania</v>
          </cell>
        </row>
        <row r="144">
          <cell r="A144" t="str">
            <v>ALB</v>
          </cell>
          <cell r="B144" t="str">
            <v>Albania</v>
          </cell>
        </row>
        <row r="145">
          <cell r="A145" t="str">
            <v>ALB</v>
          </cell>
          <cell r="B145" t="str">
            <v>Albania</v>
          </cell>
        </row>
        <row r="146">
          <cell r="A146" t="str">
            <v>ALB</v>
          </cell>
          <cell r="B146" t="str">
            <v>Albania</v>
          </cell>
        </row>
        <row r="147">
          <cell r="A147" t="str">
            <v>ALB</v>
          </cell>
          <cell r="B147" t="str">
            <v>Albania</v>
          </cell>
        </row>
        <row r="148">
          <cell r="A148" t="str">
            <v>ALB</v>
          </cell>
          <cell r="B148" t="str">
            <v>Albania</v>
          </cell>
        </row>
        <row r="149">
          <cell r="A149" t="str">
            <v>ALB</v>
          </cell>
          <cell r="B149" t="str">
            <v>Albania</v>
          </cell>
        </row>
        <row r="150">
          <cell r="A150" t="str">
            <v>ALB</v>
          </cell>
          <cell r="B150" t="str">
            <v>Albania</v>
          </cell>
        </row>
        <row r="151">
          <cell r="A151" t="str">
            <v>ALB</v>
          </cell>
          <cell r="B151" t="str">
            <v>Albania</v>
          </cell>
        </row>
        <row r="152">
          <cell r="A152" t="str">
            <v>ALB</v>
          </cell>
          <cell r="B152" t="str">
            <v>Albania</v>
          </cell>
        </row>
        <row r="153">
          <cell r="A153" t="str">
            <v>ALB</v>
          </cell>
          <cell r="B153" t="str">
            <v>Albania</v>
          </cell>
        </row>
        <row r="154">
          <cell r="A154" t="str">
            <v>ALB</v>
          </cell>
          <cell r="B154" t="str">
            <v>Albania</v>
          </cell>
        </row>
        <row r="155">
          <cell r="A155" t="str">
            <v>ALB</v>
          </cell>
          <cell r="B155" t="str">
            <v>Albania</v>
          </cell>
        </row>
        <row r="156">
          <cell r="A156" t="str">
            <v>ALB</v>
          </cell>
          <cell r="B156" t="str">
            <v>Albania</v>
          </cell>
        </row>
        <row r="157">
          <cell r="A157" t="str">
            <v>ALB</v>
          </cell>
          <cell r="B157" t="str">
            <v>Albania</v>
          </cell>
        </row>
        <row r="158">
          <cell r="A158" t="str">
            <v>ALB</v>
          </cell>
          <cell r="B158" t="str">
            <v>Albania</v>
          </cell>
        </row>
        <row r="159">
          <cell r="A159" t="str">
            <v>ALB</v>
          </cell>
          <cell r="B159" t="str">
            <v>Albania</v>
          </cell>
        </row>
        <row r="160">
          <cell r="A160" t="str">
            <v>ALB</v>
          </cell>
          <cell r="B160" t="str">
            <v>Albania</v>
          </cell>
        </row>
        <row r="161">
          <cell r="A161" t="str">
            <v>ALB</v>
          </cell>
          <cell r="B161" t="str">
            <v>Albania</v>
          </cell>
        </row>
        <row r="162">
          <cell r="A162" t="str">
            <v>ALB</v>
          </cell>
          <cell r="B162" t="str">
            <v>Albania</v>
          </cell>
        </row>
        <row r="163">
          <cell r="A163" t="str">
            <v>ALB</v>
          </cell>
          <cell r="B163" t="str">
            <v>Albania</v>
          </cell>
        </row>
        <row r="164">
          <cell r="A164" t="str">
            <v>ALB</v>
          </cell>
          <cell r="B164" t="str">
            <v>Albania</v>
          </cell>
        </row>
        <row r="165">
          <cell r="A165" t="str">
            <v>ALB</v>
          </cell>
          <cell r="B165" t="str">
            <v>Albania</v>
          </cell>
        </row>
        <row r="166">
          <cell r="A166" t="str">
            <v>ALB</v>
          </cell>
          <cell r="B166" t="str">
            <v>Albania</v>
          </cell>
        </row>
        <row r="167">
          <cell r="A167" t="str">
            <v>ALB</v>
          </cell>
          <cell r="B167" t="str">
            <v>Albania</v>
          </cell>
        </row>
        <row r="168">
          <cell r="A168" t="str">
            <v>ALB</v>
          </cell>
          <cell r="B168" t="str">
            <v>Albania</v>
          </cell>
        </row>
        <row r="169">
          <cell r="A169" t="str">
            <v>ALB</v>
          </cell>
          <cell r="B169" t="str">
            <v>Albania</v>
          </cell>
        </row>
        <row r="170">
          <cell r="A170" t="str">
            <v>ALB</v>
          </cell>
          <cell r="B170" t="str">
            <v>Albania</v>
          </cell>
        </row>
        <row r="171">
          <cell r="A171" t="str">
            <v>ALB</v>
          </cell>
          <cell r="B171" t="str">
            <v>Albania</v>
          </cell>
        </row>
        <row r="172">
          <cell r="A172" t="str">
            <v>ALB</v>
          </cell>
          <cell r="B172" t="str">
            <v>Albania</v>
          </cell>
        </row>
        <row r="173">
          <cell r="A173" t="str">
            <v>ALB</v>
          </cell>
          <cell r="B173" t="str">
            <v>Albania</v>
          </cell>
        </row>
        <row r="174">
          <cell r="A174" t="str">
            <v>ALB</v>
          </cell>
          <cell r="B174" t="str">
            <v>Albania</v>
          </cell>
        </row>
        <row r="175">
          <cell r="A175" t="str">
            <v>ALB</v>
          </cell>
          <cell r="B175" t="str">
            <v>Albania</v>
          </cell>
        </row>
        <row r="176">
          <cell r="A176" t="str">
            <v>ALB</v>
          </cell>
          <cell r="B176" t="str">
            <v>Albania</v>
          </cell>
        </row>
        <row r="177">
          <cell r="A177" t="str">
            <v>ALB</v>
          </cell>
          <cell r="B177" t="str">
            <v>Albania</v>
          </cell>
        </row>
        <row r="178">
          <cell r="A178" t="str">
            <v>ALB</v>
          </cell>
          <cell r="B178" t="str">
            <v>Albania</v>
          </cell>
        </row>
        <row r="179">
          <cell r="A179" t="str">
            <v>ALB</v>
          </cell>
          <cell r="B179" t="str">
            <v>Albania</v>
          </cell>
        </row>
        <row r="180">
          <cell r="A180" t="str">
            <v>ALB</v>
          </cell>
          <cell r="B180" t="str">
            <v>Albania</v>
          </cell>
        </row>
        <row r="181">
          <cell r="A181" t="str">
            <v>ALB</v>
          </cell>
          <cell r="B181" t="str">
            <v>Albania</v>
          </cell>
        </row>
        <row r="182">
          <cell r="A182" t="str">
            <v>ALB</v>
          </cell>
          <cell r="B182" t="str">
            <v>Albania</v>
          </cell>
        </row>
        <row r="183">
          <cell r="A183" t="str">
            <v>ALB</v>
          </cell>
          <cell r="B183" t="str">
            <v>Albania</v>
          </cell>
        </row>
        <row r="184">
          <cell r="A184" t="str">
            <v>ALB</v>
          </cell>
          <cell r="B184" t="str">
            <v>Albania</v>
          </cell>
        </row>
        <row r="185">
          <cell r="A185" t="str">
            <v>ALB</v>
          </cell>
          <cell r="B185" t="str">
            <v>Albania</v>
          </cell>
        </row>
        <row r="186">
          <cell r="A186" t="str">
            <v>ALB</v>
          </cell>
          <cell r="B186" t="str">
            <v>Albania</v>
          </cell>
        </row>
        <row r="187">
          <cell r="A187" t="str">
            <v>ALB</v>
          </cell>
          <cell r="B187" t="str">
            <v>Albania</v>
          </cell>
        </row>
        <row r="188">
          <cell r="A188" t="str">
            <v>ALB</v>
          </cell>
          <cell r="B188" t="str">
            <v>Albania</v>
          </cell>
        </row>
        <row r="189">
          <cell r="A189" t="str">
            <v>ALB</v>
          </cell>
          <cell r="B189" t="str">
            <v>Albania</v>
          </cell>
        </row>
        <row r="190">
          <cell r="A190" t="str">
            <v>ALB</v>
          </cell>
          <cell r="B190" t="str">
            <v>Albania</v>
          </cell>
        </row>
        <row r="191">
          <cell r="A191" t="str">
            <v>ALB</v>
          </cell>
          <cell r="B191" t="str">
            <v>Albania</v>
          </cell>
        </row>
        <row r="192">
          <cell r="A192" t="str">
            <v>ALB</v>
          </cell>
          <cell r="B192" t="str">
            <v>Albania</v>
          </cell>
        </row>
        <row r="193">
          <cell r="A193" t="str">
            <v>ALB</v>
          </cell>
          <cell r="B193" t="str">
            <v>Albania</v>
          </cell>
        </row>
        <row r="194">
          <cell r="A194" t="str">
            <v>ALB</v>
          </cell>
          <cell r="B194" t="str">
            <v>Albania</v>
          </cell>
        </row>
        <row r="195">
          <cell r="A195" t="str">
            <v>ALB</v>
          </cell>
          <cell r="B195" t="str">
            <v>Albania</v>
          </cell>
        </row>
        <row r="196">
          <cell r="A196" t="str">
            <v>ALB</v>
          </cell>
          <cell r="B196" t="str">
            <v>Albania</v>
          </cell>
        </row>
        <row r="197">
          <cell r="A197" t="str">
            <v>ALB</v>
          </cell>
          <cell r="B197" t="str">
            <v>Albania</v>
          </cell>
        </row>
        <row r="198">
          <cell r="A198" t="str">
            <v>ALB</v>
          </cell>
          <cell r="B198" t="str">
            <v>Albania</v>
          </cell>
        </row>
        <row r="199">
          <cell r="A199" t="str">
            <v>ALB</v>
          </cell>
          <cell r="B199" t="str">
            <v>Albania</v>
          </cell>
        </row>
        <row r="200">
          <cell r="A200" t="str">
            <v>ALB</v>
          </cell>
          <cell r="B200" t="str">
            <v>Albania</v>
          </cell>
        </row>
        <row r="201">
          <cell r="A201" t="str">
            <v>ALB</v>
          </cell>
          <cell r="B201" t="str">
            <v>Albania</v>
          </cell>
        </row>
        <row r="202">
          <cell r="A202" t="str">
            <v>ALB</v>
          </cell>
          <cell r="B202" t="str">
            <v>Albania</v>
          </cell>
        </row>
        <row r="203">
          <cell r="A203" t="str">
            <v>ALB</v>
          </cell>
          <cell r="B203" t="str">
            <v>Albania</v>
          </cell>
        </row>
        <row r="204">
          <cell r="A204" t="str">
            <v>ALB</v>
          </cell>
          <cell r="B204" t="str">
            <v>Albania</v>
          </cell>
        </row>
        <row r="205">
          <cell r="A205" t="str">
            <v>ALB</v>
          </cell>
          <cell r="B205" t="str">
            <v>Albania</v>
          </cell>
        </row>
        <row r="206">
          <cell r="A206" t="str">
            <v>ALB</v>
          </cell>
          <cell r="B206" t="str">
            <v>Albania</v>
          </cell>
        </row>
        <row r="207">
          <cell r="A207" t="str">
            <v>ALB</v>
          </cell>
          <cell r="B207" t="str">
            <v>Albania</v>
          </cell>
        </row>
        <row r="208">
          <cell r="A208" t="str">
            <v>ALB</v>
          </cell>
          <cell r="B208" t="str">
            <v>Albania</v>
          </cell>
        </row>
        <row r="209">
          <cell r="A209" t="str">
            <v>ALB</v>
          </cell>
          <cell r="B209" t="str">
            <v>Albania</v>
          </cell>
        </row>
        <row r="210">
          <cell r="A210" t="str">
            <v>ALB</v>
          </cell>
          <cell r="B210" t="str">
            <v>Albania</v>
          </cell>
        </row>
        <row r="211">
          <cell r="A211" t="str">
            <v>ALB</v>
          </cell>
          <cell r="B211" t="str">
            <v>Albania</v>
          </cell>
        </row>
        <row r="212">
          <cell r="A212" t="str">
            <v>ALB</v>
          </cell>
          <cell r="B212" t="str">
            <v>Albania</v>
          </cell>
        </row>
        <row r="213">
          <cell r="A213" t="str">
            <v>ALB</v>
          </cell>
          <cell r="B213" t="str">
            <v>Albania</v>
          </cell>
        </row>
        <row r="214">
          <cell r="A214" t="str">
            <v>ALB</v>
          </cell>
          <cell r="B214" t="str">
            <v>Albania</v>
          </cell>
        </row>
        <row r="215">
          <cell r="A215" t="str">
            <v>ALB</v>
          </cell>
          <cell r="B215" t="str">
            <v>Albania</v>
          </cell>
        </row>
        <row r="216">
          <cell r="A216" t="str">
            <v>ALB</v>
          </cell>
          <cell r="B216" t="str">
            <v>Albania</v>
          </cell>
        </row>
        <row r="217">
          <cell r="A217" t="str">
            <v>ALB</v>
          </cell>
          <cell r="B217" t="str">
            <v>Albania</v>
          </cell>
        </row>
        <row r="218">
          <cell r="A218" t="str">
            <v>ALB</v>
          </cell>
          <cell r="B218" t="str">
            <v>Albania</v>
          </cell>
        </row>
        <row r="219">
          <cell r="A219" t="str">
            <v>ALB</v>
          </cell>
          <cell r="B219" t="str">
            <v>Albania</v>
          </cell>
        </row>
        <row r="220">
          <cell r="A220" t="str">
            <v>ALB</v>
          </cell>
          <cell r="B220" t="str">
            <v>Albania</v>
          </cell>
        </row>
        <row r="221">
          <cell r="A221" t="str">
            <v>ALB</v>
          </cell>
          <cell r="B221" t="str">
            <v>Albania</v>
          </cell>
        </row>
        <row r="222">
          <cell r="A222" t="str">
            <v>ALB</v>
          </cell>
          <cell r="B222" t="str">
            <v>Albania</v>
          </cell>
        </row>
        <row r="223">
          <cell r="A223" t="str">
            <v>ALB</v>
          </cell>
          <cell r="B223" t="str">
            <v>Albania</v>
          </cell>
        </row>
        <row r="224">
          <cell r="A224" t="str">
            <v>ALB</v>
          </cell>
          <cell r="B224" t="str">
            <v>Albania</v>
          </cell>
        </row>
        <row r="225">
          <cell r="A225" t="str">
            <v>ALB</v>
          </cell>
          <cell r="B225" t="str">
            <v>Albania</v>
          </cell>
        </row>
        <row r="226">
          <cell r="A226" t="str">
            <v>ALB</v>
          </cell>
          <cell r="B226" t="str">
            <v>Albania</v>
          </cell>
        </row>
        <row r="227">
          <cell r="A227" t="str">
            <v>ALB</v>
          </cell>
          <cell r="B227" t="str">
            <v>Albania</v>
          </cell>
        </row>
        <row r="228">
          <cell r="A228" t="str">
            <v>ALB</v>
          </cell>
          <cell r="B228" t="str">
            <v>Albania</v>
          </cell>
        </row>
        <row r="229">
          <cell r="A229" t="str">
            <v>ALB</v>
          </cell>
          <cell r="B229" t="str">
            <v>Albania</v>
          </cell>
        </row>
        <row r="230">
          <cell r="A230" t="str">
            <v>ALB</v>
          </cell>
          <cell r="B230" t="str">
            <v>Albania</v>
          </cell>
        </row>
        <row r="231">
          <cell r="A231" t="str">
            <v>ALB</v>
          </cell>
          <cell r="B231" t="str">
            <v>Albania</v>
          </cell>
        </row>
        <row r="232">
          <cell r="A232" t="str">
            <v>ALB</v>
          </cell>
          <cell r="B232" t="str">
            <v>Albania</v>
          </cell>
        </row>
        <row r="233">
          <cell r="A233" t="str">
            <v>ALB</v>
          </cell>
          <cell r="B233" t="str">
            <v>Albania</v>
          </cell>
        </row>
        <row r="234">
          <cell r="A234" t="str">
            <v>ALB</v>
          </cell>
          <cell r="B234" t="str">
            <v>Albania</v>
          </cell>
        </row>
        <row r="235">
          <cell r="A235" t="str">
            <v>ALB</v>
          </cell>
          <cell r="B235" t="str">
            <v>Albania</v>
          </cell>
        </row>
        <row r="236">
          <cell r="A236" t="str">
            <v>ALB</v>
          </cell>
          <cell r="B236" t="str">
            <v>Albania</v>
          </cell>
        </row>
        <row r="237">
          <cell r="A237" t="str">
            <v>ALB</v>
          </cell>
          <cell r="B237" t="str">
            <v>Albania</v>
          </cell>
        </row>
        <row r="238">
          <cell r="A238" t="str">
            <v>ALB</v>
          </cell>
          <cell r="B238" t="str">
            <v>Albania</v>
          </cell>
        </row>
        <row r="239">
          <cell r="A239" t="str">
            <v>ALB</v>
          </cell>
          <cell r="B239" t="str">
            <v>Albania</v>
          </cell>
        </row>
        <row r="240">
          <cell r="A240" t="str">
            <v>ALB</v>
          </cell>
          <cell r="B240" t="str">
            <v>Albania</v>
          </cell>
        </row>
        <row r="241">
          <cell r="A241" t="str">
            <v>ALB</v>
          </cell>
          <cell r="B241" t="str">
            <v>Albania</v>
          </cell>
        </row>
        <row r="242">
          <cell r="A242" t="str">
            <v>ALB</v>
          </cell>
          <cell r="B242" t="str">
            <v>Albania</v>
          </cell>
        </row>
        <row r="243">
          <cell r="A243" t="str">
            <v>ALB</v>
          </cell>
          <cell r="B243" t="str">
            <v>Albania</v>
          </cell>
        </row>
        <row r="244">
          <cell r="A244" t="str">
            <v>ALB</v>
          </cell>
          <cell r="B244" t="str">
            <v>Albania</v>
          </cell>
        </row>
        <row r="245">
          <cell r="A245" t="str">
            <v>ALB</v>
          </cell>
          <cell r="B245" t="str">
            <v>Albania</v>
          </cell>
        </row>
        <row r="246">
          <cell r="A246" t="str">
            <v>ALB</v>
          </cell>
          <cell r="B246" t="str">
            <v>Albania</v>
          </cell>
        </row>
        <row r="247">
          <cell r="A247" t="str">
            <v>ALB</v>
          </cell>
          <cell r="B247" t="str">
            <v>Albania</v>
          </cell>
        </row>
        <row r="248">
          <cell r="A248" t="str">
            <v>ARE</v>
          </cell>
          <cell r="B248" t="str">
            <v>United Arab Emirates</v>
          </cell>
        </row>
        <row r="249">
          <cell r="A249" t="str">
            <v>ARE</v>
          </cell>
          <cell r="B249" t="str">
            <v>United Arab Emirates</v>
          </cell>
        </row>
        <row r="250">
          <cell r="A250" t="str">
            <v>ARE</v>
          </cell>
          <cell r="B250" t="str">
            <v>United Arab Emirates</v>
          </cell>
        </row>
        <row r="251">
          <cell r="A251" t="str">
            <v>ARE</v>
          </cell>
          <cell r="B251" t="str">
            <v>United Arab Emirates</v>
          </cell>
        </row>
        <row r="252">
          <cell r="A252" t="str">
            <v>ARE</v>
          </cell>
          <cell r="B252" t="str">
            <v>United Arab Emirates</v>
          </cell>
        </row>
        <row r="253">
          <cell r="A253" t="str">
            <v>ARE</v>
          </cell>
          <cell r="B253" t="str">
            <v>United Arab Emirates</v>
          </cell>
        </row>
        <row r="254">
          <cell r="A254" t="str">
            <v>ARE</v>
          </cell>
          <cell r="B254" t="str">
            <v>United Arab Emirates</v>
          </cell>
        </row>
        <row r="255">
          <cell r="A255" t="str">
            <v>ARE</v>
          </cell>
          <cell r="B255" t="str">
            <v>United Arab Emirates</v>
          </cell>
        </row>
        <row r="256">
          <cell r="A256" t="str">
            <v>ARE</v>
          </cell>
          <cell r="B256" t="str">
            <v>United Arab Emirates</v>
          </cell>
        </row>
        <row r="257">
          <cell r="A257" t="str">
            <v>ARE</v>
          </cell>
          <cell r="B257" t="str">
            <v>United Arab Emirates</v>
          </cell>
        </row>
        <row r="258">
          <cell r="A258" t="str">
            <v>ARE</v>
          </cell>
          <cell r="B258" t="str">
            <v>United Arab Emirates</v>
          </cell>
        </row>
        <row r="259">
          <cell r="A259" t="str">
            <v>ARE</v>
          </cell>
          <cell r="B259" t="str">
            <v>United Arab Emirates</v>
          </cell>
        </row>
        <row r="260">
          <cell r="A260" t="str">
            <v>ARE</v>
          </cell>
          <cell r="B260" t="str">
            <v>United Arab Emirates</v>
          </cell>
        </row>
        <row r="261">
          <cell r="A261" t="str">
            <v>ARE</v>
          </cell>
          <cell r="B261" t="str">
            <v>United Arab Emirates</v>
          </cell>
        </row>
        <row r="262">
          <cell r="A262" t="str">
            <v>ARE</v>
          </cell>
          <cell r="B262" t="str">
            <v>United Arab Emirates</v>
          </cell>
        </row>
        <row r="263">
          <cell r="A263" t="str">
            <v>ARE</v>
          </cell>
          <cell r="B263" t="str">
            <v>United Arab Emirates</v>
          </cell>
        </row>
        <row r="264">
          <cell r="A264" t="str">
            <v>ARE</v>
          </cell>
          <cell r="B264" t="str">
            <v>United Arab Emirates</v>
          </cell>
        </row>
        <row r="265">
          <cell r="A265" t="str">
            <v>ARE</v>
          </cell>
          <cell r="B265" t="str">
            <v>United Arab Emirates</v>
          </cell>
        </row>
        <row r="266">
          <cell r="A266" t="str">
            <v>ARE</v>
          </cell>
          <cell r="B266" t="str">
            <v>United Arab Emirates</v>
          </cell>
        </row>
        <row r="267">
          <cell r="A267" t="str">
            <v>ARE</v>
          </cell>
          <cell r="B267" t="str">
            <v>United Arab Emirates</v>
          </cell>
        </row>
        <row r="268">
          <cell r="A268" t="str">
            <v>ARE</v>
          </cell>
          <cell r="B268" t="str">
            <v>United Arab Emirates</v>
          </cell>
        </row>
        <row r="269">
          <cell r="A269" t="str">
            <v>ARE</v>
          </cell>
          <cell r="B269" t="str">
            <v>United Arab Emirates</v>
          </cell>
        </row>
        <row r="270">
          <cell r="A270" t="str">
            <v>ARE</v>
          </cell>
          <cell r="B270" t="str">
            <v>United Arab Emirates</v>
          </cell>
        </row>
        <row r="271">
          <cell r="A271" t="str">
            <v>ARE</v>
          </cell>
          <cell r="B271" t="str">
            <v>United Arab Emirates</v>
          </cell>
        </row>
        <row r="272">
          <cell r="A272" t="str">
            <v>ARE</v>
          </cell>
          <cell r="B272" t="str">
            <v>United Arab Emirates</v>
          </cell>
        </row>
        <row r="273">
          <cell r="A273" t="str">
            <v>ARE</v>
          </cell>
          <cell r="B273" t="str">
            <v>United Arab Emirates</v>
          </cell>
        </row>
        <row r="274">
          <cell r="A274" t="str">
            <v>ARE</v>
          </cell>
          <cell r="B274" t="str">
            <v>United Arab Emirates</v>
          </cell>
        </row>
        <row r="275">
          <cell r="A275" t="str">
            <v>ARE</v>
          </cell>
          <cell r="B275" t="str">
            <v>United Arab Emirates</v>
          </cell>
        </row>
        <row r="276">
          <cell r="A276" t="str">
            <v>ARE</v>
          </cell>
          <cell r="B276" t="str">
            <v>United Arab Emirates</v>
          </cell>
        </row>
        <row r="277">
          <cell r="A277" t="str">
            <v>ARE</v>
          </cell>
          <cell r="B277" t="str">
            <v>United Arab Emirates</v>
          </cell>
        </row>
        <row r="278">
          <cell r="A278" t="str">
            <v>ARE</v>
          </cell>
          <cell r="B278" t="str">
            <v>United Arab Emirates</v>
          </cell>
        </row>
        <row r="279">
          <cell r="A279" t="str">
            <v>ARE</v>
          </cell>
          <cell r="B279" t="str">
            <v>United Arab Emirates</v>
          </cell>
        </row>
        <row r="280">
          <cell r="A280" t="str">
            <v>ARE</v>
          </cell>
          <cell r="B280" t="str">
            <v>United Arab Emirates</v>
          </cell>
        </row>
        <row r="281">
          <cell r="A281" t="str">
            <v>ARE</v>
          </cell>
          <cell r="B281" t="str">
            <v>United Arab Emirates</v>
          </cell>
        </row>
        <row r="282">
          <cell r="A282" t="str">
            <v>ARE</v>
          </cell>
          <cell r="B282" t="str">
            <v>United Arab Emirates</v>
          </cell>
        </row>
        <row r="283">
          <cell r="A283" t="str">
            <v>ARE</v>
          </cell>
          <cell r="B283" t="str">
            <v>United Arab Emirates</v>
          </cell>
        </row>
        <row r="284">
          <cell r="A284" t="str">
            <v>ARE</v>
          </cell>
          <cell r="B284" t="str">
            <v>United Arab Emirates</v>
          </cell>
        </row>
        <row r="285">
          <cell r="A285" t="str">
            <v>ARE</v>
          </cell>
          <cell r="B285" t="str">
            <v>United Arab Emirates</v>
          </cell>
        </row>
        <row r="286">
          <cell r="A286" t="str">
            <v>ARE</v>
          </cell>
          <cell r="B286" t="str">
            <v>United Arab Emirates</v>
          </cell>
        </row>
        <row r="287">
          <cell r="A287" t="str">
            <v>ARE</v>
          </cell>
          <cell r="B287" t="str">
            <v>United Arab Emirates</v>
          </cell>
        </row>
        <row r="288">
          <cell r="A288" t="str">
            <v>ARE</v>
          </cell>
          <cell r="B288" t="str">
            <v>United Arab Emirates</v>
          </cell>
        </row>
        <row r="289">
          <cell r="A289" t="str">
            <v>ARE</v>
          </cell>
          <cell r="B289" t="str">
            <v>United Arab Emirates</v>
          </cell>
        </row>
        <row r="290">
          <cell r="A290" t="str">
            <v>ARE</v>
          </cell>
          <cell r="B290" t="str">
            <v>United Arab Emirates</v>
          </cell>
        </row>
        <row r="291">
          <cell r="A291" t="str">
            <v>ARE</v>
          </cell>
          <cell r="B291" t="str">
            <v>United Arab Emirates</v>
          </cell>
        </row>
        <row r="292">
          <cell r="A292" t="str">
            <v>ARE</v>
          </cell>
          <cell r="B292" t="str">
            <v>United Arab Emirates</v>
          </cell>
        </row>
        <row r="293">
          <cell r="A293" t="str">
            <v>ARE</v>
          </cell>
          <cell r="B293" t="str">
            <v>United Arab Emirates</v>
          </cell>
        </row>
        <row r="294">
          <cell r="A294" t="str">
            <v>ARE</v>
          </cell>
          <cell r="B294" t="str">
            <v>United Arab Emirates</v>
          </cell>
        </row>
        <row r="295">
          <cell r="A295" t="str">
            <v>ARE</v>
          </cell>
          <cell r="B295" t="str">
            <v>United Arab Emirates</v>
          </cell>
        </row>
        <row r="296">
          <cell r="A296" t="str">
            <v>ARE</v>
          </cell>
          <cell r="B296" t="str">
            <v>United Arab Emirates</v>
          </cell>
        </row>
        <row r="297">
          <cell r="A297" t="str">
            <v>ARE</v>
          </cell>
          <cell r="B297" t="str">
            <v>United Arab Emirates</v>
          </cell>
        </row>
        <row r="298">
          <cell r="A298" t="str">
            <v>ARE</v>
          </cell>
          <cell r="B298" t="str">
            <v>United Arab Emirates</v>
          </cell>
        </row>
        <row r="299">
          <cell r="A299" t="str">
            <v>ARE</v>
          </cell>
          <cell r="B299" t="str">
            <v>United Arab Emirates</v>
          </cell>
        </row>
        <row r="300">
          <cell r="A300" t="str">
            <v>ARE</v>
          </cell>
          <cell r="B300" t="str">
            <v>United Arab Emirates</v>
          </cell>
        </row>
        <row r="301">
          <cell r="A301" t="str">
            <v>ARE</v>
          </cell>
          <cell r="B301" t="str">
            <v>United Arab Emirates</v>
          </cell>
        </row>
        <row r="302">
          <cell r="A302" t="str">
            <v>ARE</v>
          </cell>
          <cell r="B302" t="str">
            <v>United Arab Emirates</v>
          </cell>
        </row>
        <row r="303">
          <cell r="A303" t="str">
            <v>ARE</v>
          </cell>
          <cell r="B303" t="str">
            <v>United Arab Emirates</v>
          </cell>
        </row>
        <row r="304">
          <cell r="A304" t="str">
            <v>ARE</v>
          </cell>
          <cell r="B304" t="str">
            <v>United Arab Emirates</v>
          </cell>
        </row>
        <row r="305">
          <cell r="A305" t="str">
            <v>ARE</v>
          </cell>
          <cell r="B305" t="str">
            <v>United Arab Emirates</v>
          </cell>
        </row>
        <row r="306">
          <cell r="A306" t="str">
            <v>ARE</v>
          </cell>
          <cell r="B306" t="str">
            <v>United Arab Emirates</v>
          </cell>
        </row>
        <row r="307">
          <cell r="A307" t="str">
            <v>ARE</v>
          </cell>
          <cell r="B307" t="str">
            <v>United Arab Emirates</v>
          </cell>
        </row>
        <row r="308">
          <cell r="A308" t="str">
            <v>ARE</v>
          </cell>
          <cell r="B308" t="str">
            <v>United Arab Emirates</v>
          </cell>
        </row>
        <row r="309">
          <cell r="A309" t="str">
            <v>ARE</v>
          </cell>
          <cell r="B309" t="str">
            <v>United Arab Emirates</v>
          </cell>
        </row>
        <row r="310">
          <cell r="A310" t="str">
            <v>ARE</v>
          </cell>
          <cell r="B310" t="str">
            <v>United Arab Emirates</v>
          </cell>
        </row>
        <row r="311">
          <cell r="A311" t="str">
            <v>ARE</v>
          </cell>
          <cell r="B311" t="str">
            <v>United Arab Emirates</v>
          </cell>
        </row>
        <row r="312">
          <cell r="A312" t="str">
            <v>ARE</v>
          </cell>
          <cell r="B312" t="str">
            <v>United Arab Emirates</v>
          </cell>
        </row>
        <row r="313">
          <cell r="A313" t="str">
            <v>ARE</v>
          </cell>
          <cell r="B313" t="str">
            <v>United Arab Emirates</v>
          </cell>
        </row>
        <row r="314">
          <cell r="A314" t="str">
            <v>ARE</v>
          </cell>
          <cell r="B314" t="str">
            <v>United Arab Emirates</v>
          </cell>
        </row>
        <row r="315">
          <cell r="A315" t="str">
            <v>ARG</v>
          </cell>
          <cell r="B315" t="str">
            <v>Argentina</v>
          </cell>
        </row>
        <row r="316">
          <cell r="A316" t="str">
            <v>ARG</v>
          </cell>
          <cell r="B316" t="str">
            <v>Argentina</v>
          </cell>
        </row>
        <row r="317">
          <cell r="A317" t="str">
            <v>ARG</v>
          </cell>
          <cell r="B317" t="str">
            <v>Argentina</v>
          </cell>
        </row>
        <row r="318">
          <cell r="A318" t="str">
            <v>ARG</v>
          </cell>
          <cell r="B318" t="str">
            <v>Argentina</v>
          </cell>
        </row>
        <row r="319">
          <cell r="A319" t="str">
            <v>ARG</v>
          </cell>
          <cell r="B319" t="str">
            <v>Argentina</v>
          </cell>
        </row>
        <row r="320">
          <cell r="A320" t="str">
            <v>ARG</v>
          </cell>
          <cell r="B320" t="str">
            <v>Argentina</v>
          </cell>
        </row>
        <row r="321">
          <cell r="A321" t="str">
            <v>ARG</v>
          </cell>
          <cell r="B321" t="str">
            <v>Argentina</v>
          </cell>
        </row>
        <row r="322">
          <cell r="A322" t="str">
            <v>ARG</v>
          </cell>
          <cell r="B322" t="str">
            <v>Argentina</v>
          </cell>
        </row>
        <row r="323">
          <cell r="A323" t="str">
            <v>ARG</v>
          </cell>
          <cell r="B323" t="str">
            <v>Argentina</v>
          </cell>
        </row>
        <row r="324">
          <cell r="A324" t="str">
            <v>ARG</v>
          </cell>
          <cell r="B324" t="str">
            <v>Argentina</v>
          </cell>
        </row>
        <row r="325">
          <cell r="A325" t="str">
            <v>ARG</v>
          </cell>
          <cell r="B325" t="str">
            <v>Argentina</v>
          </cell>
        </row>
        <row r="326">
          <cell r="A326" t="str">
            <v>ARG</v>
          </cell>
          <cell r="B326" t="str">
            <v>Argentina</v>
          </cell>
        </row>
        <row r="327">
          <cell r="A327" t="str">
            <v>ARG</v>
          </cell>
          <cell r="B327" t="str">
            <v>Argentina</v>
          </cell>
        </row>
        <row r="328">
          <cell r="A328" t="str">
            <v>ARG</v>
          </cell>
          <cell r="B328" t="str">
            <v>Argentina</v>
          </cell>
        </row>
        <row r="329">
          <cell r="A329" t="str">
            <v>ARG</v>
          </cell>
          <cell r="B329" t="str">
            <v>Argentina</v>
          </cell>
        </row>
        <row r="330">
          <cell r="A330" t="str">
            <v>ARG</v>
          </cell>
          <cell r="B330" t="str">
            <v>Argentina</v>
          </cell>
        </row>
        <row r="331">
          <cell r="A331" t="str">
            <v>ARG</v>
          </cell>
          <cell r="B331" t="str">
            <v>Argentina</v>
          </cell>
        </row>
        <row r="332">
          <cell r="A332" t="str">
            <v>ARG</v>
          </cell>
          <cell r="B332" t="str">
            <v>Argentina</v>
          </cell>
        </row>
        <row r="333">
          <cell r="A333" t="str">
            <v>ARG</v>
          </cell>
          <cell r="B333" t="str">
            <v>Argentina</v>
          </cell>
        </row>
        <row r="334">
          <cell r="A334" t="str">
            <v>ARG</v>
          </cell>
          <cell r="B334" t="str">
            <v>Argentina</v>
          </cell>
        </row>
        <row r="335">
          <cell r="A335" t="str">
            <v>ARG</v>
          </cell>
          <cell r="B335" t="str">
            <v>Argentina</v>
          </cell>
        </row>
        <row r="336">
          <cell r="A336" t="str">
            <v>ARG</v>
          </cell>
          <cell r="B336" t="str">
            <v>Argentina</v>
          </cell>
        </row>
        <row r="337">
          <cell r="A337" t="str">
            <v>ARG</v>
          </cell>
          <cell r="B337" t="str">
            <v>Argentina</v>
          </cell>
        </row>
        <row r="338">
          <cell r="A338" t="str">
            <v>ARG</v>
          </cell>
          <cell r="B338" t="str">
            <v>Argentina</v>
          </cell>
        </row>
        <row r="339">
          <cell r="A339" t="str">
            <v>ARG</v>
          </cell>
          <cell r="B339" t="str">
            <v>Argentina</v>
          </cell>
        </row>
        <row r="340">
          <cell r="A340" t="str">
            <v>ARG</v>
          </cell>
          <cell r="B340" t="str">
            <v>Argentina</v>
          </cell>
        </row>
        <row r="341">
          <cell r="A341" t="str">
            <v>ARG</v>
          </cell>
          <cell r="B341" t="str">
            <v>Argentina</v>
          </cell>
        </row>
        <row r="342">
          <cell r="A342" t="str">
            <v>ARG</v>
          </cell>
          <cell r="B342" t="str">
            <v>Argentina</v>
          </cell>
        </row>
        <row r="343">
          <cell r="A343" t="str">
            <v>ARG</v>
          </cell>
          <cell r="B343" t="str">
            <v>Argentina</v>
          </cell>
        </row>
        <row r="344">
          <cell r="A344" t="str">
            <v>ARG</v>
          </cell>
          <cell r="B344" t="str">
            <v>Argentina</v>
          </cell>
        </row>
        <row r="345">
          <cell r="A345" t="str">
            <v>ARG</v>
          </cell>
          <cell r="B345" t="str">
            <v>Argentina</v>
          </cell>
        </row>
        <row r="346">
          <cell r="A346" t="str">
            <v>ARG</v>
          </cell>
          <cell r="B346" t="str">
            <v>Argentina</v>
          </cell>
        </row>
        <row r="347">
          <cell r="A347" t="str">
            <v>ARG</v>
          </cell>
          <cell r="B347" t="str">
            <v>Argentina</v>
          </cell>
        </row>
        <row r="348">
          <cell r="A348" t="str">
            <v>ARG</v>
          </cell>
          <cell r="B348" t="str">
            <v>Argentina</v>
          </cell>
        </row>
        <row r="349">
          <cell r="A349" t="str">
            <v>ARG</v>
          </cell>
          <cell r="B349" t="str">
            <v>Argentina</v>
          </cell>
        </row>
        <row r="350">
          <cell r="A350" t="str">
            <v>ARG</v>
          </cell>
          <cell r="B350" t="str">
            <v>Argentina</v>
          </cell>
        </row>
        <row r="351">
          <cell r="A351" t="str">
            <v>ARG</v>
          </cell>
          <cell r="B351" t="str">
            <v>Argentina</v>
          </cell>
        </row>
        <row r="352">
          <cell r="A352" t="str">
            <v>ARG</v>
          </cell>
          <cell r="B352" t="str">
            <v>Argentina</v>
          </cell>
        </row>
        <row r="353">
          <cell r="A353" t="str">
            <v>ARG</v>
          </cell>
          <cell r="B353" t="str">
            <v>Argentina</v>
          </cell>
        </row>
        <row r="354">
          <cell r="A354" t="str">
            <v>ARG</v>
          </cell>
          <cell r="B354" t="str">
            <v>Argentina</v>
          </cell>
        </row>
        <row r="355">
          <cell r="A355" t="str">
            <v>ARG</v>
          </cell>
          <cell r="B355" t="str">
            <v>Argentina</v>
          </cell>
        </row>
        <row r="356">
          <cell r="A356" t="str">
            <v>ARG</v>
          </cell>
          <cell r="B356" t="str">
            <v>Argentina</v>
          </cell>
        </row>
        <row r="357">
          <cell r="A357" t="str">
            <v>ARG</v>
          </cell>
          <cell r="B357" t="str">
            <v>Argentina</v>
          </cell>
        </row>
        <row r="358">
          <cell r="A358" t="str">
            <v>ARG</v>
          </cell>
          <cell r="B358" t="str">
            <v>Argentina</v>
          </cell>
        </row>
        <row r="359">
          <cell r="A359" t="str">
            <v>ARG</v>
          </cell>
          <cell r="B359" t="str">
            <v>Argentina</v>
          </cell>
        </row>
        <row r="360">
          <cell r="A360" t="str">
            <v>ARG</v>
          </cell>
          <cell r="B360" t="str">
            <v>Argentina</v>
          </cell>
        </row>
        <row r="361">
          <cell r="A361" t="str">
            <v>ARG</v>
          </cell>
          <cell r="B361" t="str">
            <v>Argentina</v>
          </cell>
        </row>
        <row r="362">
          <cell r="A362" t="str">
            <v>ARG</v>
          </cell>
          <cell r="B362" t="str">
            <v>Argentina</v>
          </cell>
        </row>
        <row r="363">
          <cell r="A363" t="str">
            <v>ARG</v>
          </cell>
          <cell r="B363" t="str">
            <v>Argentina</v>
          </cell>
        </row>
        <row r="364">
          <cell r="A364" t="str">
            <v>ARG</v>
          </cell>
          <cell r="B364" t="str">
            <v>Argentina</v>
          </cell>
        </row>
        <row r="365">
          <cell r="A365" t="str">
            <v>ARG</v>
          </cell>
          <cell r="B365" t="str">
            <v>Argentina</v>
          </cell>
        </row>
        <row r="366">
          <cell r="A366" t="str">
            <v>ARG</v>
          </cell>
          <cell r="B366" t="str">
            <v>Argentina</v>
          </cell>
        </row>
        <row r="367">
          <cell r="A367" t="str">
            <v>ARG</v>
          </cell>
          <cell r="B367" t="str">
            <v>Argentina</v>
          </cell>
        </row>
        <row r="368">
          <cell r="A368" t="str">
            <v>ARG</v>
          </cell>
          <cell r="B368" t="str">
            <v>Argentina</v>
          </cell>
        </row>
        <row r="369">
          <cell r="A369" t="str">
            <v>ARG</v>
          </cell>
          <cell r="B369" t="str">
            <v>Argentina</v>
          </cell>
        </row>
        <row r="370">
          <cell r="A370" t="str">
            <v>ARG</v>
          </cell>
          <cell r="B370" t="str">
            <v>Argentina</v>
          </cell>
        </row>
        <row r="371">
          <cell r="A371" t="str">
            <v>ARG</v>
          </cell>
          <cell r="B371" t="str">
            <v>Argentina</v>
          </cell>
        </row>
        <row r="372">
          <cell r="A372" t="str">
            <v>ARG</v>
          </cell>
          <cell r="B372" t="str">
            <v>Argentina</v>
          </cell>
        </row>
        <row r="373">
          <cell r="A373" t="str">
            <v>ARG</v>
          </cell>
          <cell r="B373" t="str">
            <v>Argentina</v>
          </cell>
        </row>
        <row r="374">
          <cell r="A374" t="str">
            <v>ARG</v>
          </cell>
          <cell r="B374" t="str">
            <v>Argentina</v>
          </cell>
        </row>
        <row r="375">
          <cell r="A375" t="str">
            <v>ARG</v>
          </cell>
          <cell r="B375" t="str">
            <v>Argentina</v>
          </cell>
        </row>
        <row r="376">
          <cell r="A376" t="str">
            <v>ARG</v>
          </cell>
          <cell r="B376" t="str">
            <v>Argentina</v>
          </cell>
        </row>
        <row r="377">
          <cell r="A377" t="str">
            <v>ARG</v>
          </cell>
          <cell r="B377" t="str">
            <v>Argentina</v>
          </cell>
        </row>
        <row r="378">
          <cell r="A378" t="str">
            <v>ARG</v>
          </cell>
          <cell r="B378" t="str">
            <v>Argentina</v>
          </cell>
        </row>
        <row r="379">
          <cell r="A379" t="str">
            <v>ARG</v>
          </cell>
          <cell r="B379" t="str">
            <v>Argentina</v>
          </cell>
        </row>
        <row r="380">
          <cell r="A380" t="str">
            <v>ARG</v>
          </cell>
          <cell r="B380" t="str">
            <v>Argentina</v>
          </cell>
        </row>
        <row r="381">
          <cell r="A381" t="str">
            <v>ARG</v>
          </cell>
          <cell r="B381" t="str">
            <v>Argentina</v>
          </cell>
        </row>
        <row r="382">
          <cell r="A382" t="str">
            <v>ARG</v>
          </cell>
          <cell r="B382" t="str">
            <v>Argentina</v>
          </cell>
        </row>
        <row r="383">
          <cell r="A383" t="str">
            <v>ARG</v>
          </cell>
          <cell r="B383" t="str">
            <v>Argentina</v>
          </cell>
        </row>
        <row r="384">
          <cell r="A384" t="str">
            <v>ARG</v>
          </cell>
          <cell r="B384" t="str">
            <v>Argentina</v>
          </cell>
        </row>
        <row r="385">
          <cell r="A385" t="str">
            <v>ARG</v>
          </cell>
          <cell r="B385" t="str">
            <v>Argentina</v>
          </cell>
        </row>
        <row r="386">
          <cell r="A386" t="str">
            <v>ARG</v>
          </cell>
          <cell r="B386" t="str">
            <v>Argentina</v>
          </cell>
        </row>
        <row r="387">
          <cell r="A387" t="str">
            <v>ARG</v>
          </cell>
          <cell r="B387" t="str">
            <v>Argentina</v>
          </cell>
        </row>
        <row r="388">
          <cell r="A388" t="str">
            <v>ARG</v>
          </cell>
          <cell r="B388" t="str">
            <v>Argentina</v>
          </cell>
        </row>
        <row r="389">
          <cell r="A389" t="str">
            <v>ARG</v>
          </cell>
          <cell r="B389" t="str">
            <v>Argentina</v>
          </cell>
        </row>
        <row r="390">
          <cell r="A390" t="str">
            <v>ARG</v>
          </cell>
          <cell r="B390" t="str">
            <v>Argentina</v>
          </cell>
        </row>
        <row r="391">
          <cell r="A391" t="str">
            <v>ARG</v>
          </cell>
          <cell r="B391" t="str">
            <v>Argentina</v>
          </cell>
        </row>
        <row r="392">
          <cell r="A392" t="str">
            <v>ARG</v>
          </cell>
          <cell r="B392" t="str">
            <v>Argentina</v>
          </cell>
        </row>
        <row r="393">
          <cell r="A393" t="str">
            <v>ARG</v>
          </cell>
          <cell r="B393" t="str">
            <v>Argentina</v>
          </cell>
        </row>
        <row r="394">
          <cell r="A394" t="str">
            <v>ARG</v>
          </cell>
          <cell r="B394" t="str">
            <v>Argentina</v>
          </cell>
        </row>
        <row r="395">
          <cell r="A395" t="str">
            <v>ARG</v>
          </cell>
          <cell r="B395" t="str">
            <v>Argentina</v>
          </cell>
        </row>
        <row r="396">
          <cell r="A396" t="str">
            <v>ARG</v>
          </cell>
          <cell r="B396" t="str">
            <v>Argentina</v>
          </cell>
        </row>
        <row r="397">
          <cell r="A397" t="str">
            <v>ARG</v>
          </cell>
          <cell r="B397" t="str">
            <v>Argentina</v>
          </cell>
        </row>
        <row r="398">
          <cell r="A398" t="str">
            <v>ARG</v>
          </cell>
          <cell r="B398" t="str">
            <v>Argentina</v>
          </cell>
        </row>
        <row r="399">
          <cell r="A399" t="str">
            <v>ARG</v>
          </cell>
          <cell r="B399" t="str">
            <v>Argentina</v>
          </cell>
        </row>
        <row r="400">
          <cell r="A400" t="str">
            <v>ARG</v>
          </cell>
          <cell r="B400" t="str">
            <v>Argentina</v>
          </cell>
        </row>
        <row r="401">
          <cell r="A401" t="str">
            <v>ARG</v>
          </cell>
          <cell r="B401" t="str">
            <v>Argentina</v>
          </cell>
        </row>
        <row r="402">
          <cell r="A402" t="str">
            <v>ARG</v>
          </cell>
          <cell r="B402" t="str">
            <v>Argentina</v>
          </cell>
        </row>
        <row r="403">
          <cell r="A403" t="str">
            <v>ARG</v>
          </cell>
          <cell r="B403" t="str">
            <v>Argentina</v>
          </cell>
        </row>
        <row r="404">
          <cell r="A404" t="str">
            <v>ARG</v>
          </cell>
          <cell r="B404" t="str">
            <v>Argentina</v>
          </cell>
        </row>
        <row r="405">
          <cell r="A405" t="str">
            <v>ARG</v>
          </cell>
          <cell r="B405" t="str">
            <v>Argentina</v>
          </cell>
        </row>
        <row r="406">
          <cell r="A406" t="str">
            <v>ARG</v>
          </cell>
          <cell r="B406" t="str">
            <v>Argentina</v>
          </cell>
        </row>
        <row r="407">
          <cell r="A407" t="str">
            <v>ARG</v>
          </cell>
          <cell r="B407" t="str">
            <v>Argentina</v>
          </cell>
        </row>
        <row r="408">
          <cell r="A408" t="str">
            <v>ARG</v>
          </cell>
          <cell r="B408" t="str">
            <v>Argentina</v>
          </cell>
        </row>
        <row r="409">
          <cell r="A409" t="str">
            <v>ARG</v>
          </cell>
          <cell r="B409" t="str">
            <v>Argentina</v>
          </cell>
        </row>
        <row r="410">
          <cell r="A410" t="str">
            <v>ARG</v>
          </cell>
          <cell r="B410" t="str">
            <v>Argentina</v>
          </cell>
        </row>
        <row r="411">
          <cell r="A411" t="str">
            <v>ARG</v>
          </cell>
          <cell r="B411" t="str">
            <v>Argentina</v>
          </cell>
        </row>
        <row r="412">
          <cell r="A412" t="str">
            <v>ARG</v>
          </cell>
          <cell r="B412" t="str">
            <v>Argentina</v>
          </cell>
        </row>
        <row r="413">
          <cell r="A413" t="str">
            <v>ARG</v>
          </cell>
          <cell r="B413" t="str">
            <v>Argentina</v>
          </cell>
        </row>
        <row r="414">
          <cell r="A414" t="str">
            <v>ARG</v>
          </cell>
          <cell r="B414" t="str">
            <v>Argentina</v>
          </cell>
        </row>
        <row r="415">
          <cell r="A415" t="str">
            <v>ARG</v>
          </cell>
          <cell r="B415" t="str">
            <v>Argentina</v>
          </cell>
        </row>
        <row r="416">
          <cell r="A416" t="str">
            <v>ARG</v>
          </cell>
          <cell r="B416" t="str">
            <v>Argentina</v>
          </cell>
        </row>
        <row r="417">
          <cell r="A417" t="str">
            <v>ARG</v>
          </cell>
          <cell r="B417" t="str">
            <v>Argentina</v>
          </cell>
        </row>
        <row r="418">
          <cell r="A418" t="str">
            <v>ARG</v>
          </cell>
          <cell r="B418" t="str">
            <v>Argentina</v>
          </cell>
        </row>
        <row r="419">
          <cell r="A419" t="str">
            <v>ARG</v>
          </cell>
          <cell r="B419" t="str">
            <v>Argentina</v>
          </cell>
        </row>
        <row r="420">
          <cell r="A420" t="str">
            <v>ARG</v>
          </cell>
          <cell r="B420" t="str">
            <v>Argentina</v>
          </cell>
        </row>
        <row r="421">
          <cell r="A421" t="str">
            <v>ARG</v>
          </cell>
          <cell r="B421" t="str">
            <v>Argentina</v>
          </cell>
        </row>
        <row r="422">
          <cell r="A422" t="str">
            <v>ARG</v>
          </cell>
          <cell r="B422" t="str">
            <v>Argentina</v>
          </cell>
        </row>
        <row r="423">
          <cell r="A423" t="str">
            <v>ARG</v>
          </cell>
          <cell r="B423" t="str">
            <v>Argentina</v>
          </cell>
        </row>
        <row r="424">
          <cell r="A424" t="str">
            <v>ARG</v>
          </cell>
          <cell r="B424" t="str">
            <v>Argentina</v>
          </cell>
        </row>
        <row r="425">
          <cell r="A425" t="str">
            <v>ARG</v>
          </cell>
          <cell r="B425" t="str">
            <v>Argentina</v>
          </cell>
        </row>
        <row r="426">
          <cell r="A426" t="str">
            <v>ARG</v>
          </cell>
          <cell r="B426" t="str">
            <v>Argentina</v>
          </cell>
        </row>
        <row r="427">
          <cell r="A427" t="str">
            <v>ARG</v>
          </cell>
          <cell r="B427" t="str">
            <v>Argentina</v>
          </cell>
        </row>
        <row r="428">
          <cell r="A428" t="str">
            <v>ARG</v>
          </cell>
          <cell r="B428" t="str">
            <v>Argentina</v>
          </cell>
        </row>
        <row r="429">
          <cell r="A429" t="str">
            <v>ARG</v>
          </cell>
          <cell r="B429" t="str">
            <v>Argentina</v>
          </cell>
        </row>
        <row r="430">
          <cell r="A430" t="str">
            <v>ARG</v>
          </cell>
          <cell r="B430" t="str">
            <v>Argentina</v>
          </cell>
        </row>
        <row r="431">
          <cell r="A431" t="str">
            <v>ARG</v>
          </cell>
          <cell r="B431" t="str">
            <v>Argentina</v>
          </cell>
        </row>
        <row r="432">
          <cell r="A432" t="str">
            <v>ARG</v>
          </cell>
          <cell r="B432" t="str">
            <v>Argentina</v>
          </cell>
        </row>
        <row r="433">
          <cell r="A433" t="str">
            <v>ARG</v>
          </cell>
          <cell r="B433" t="str">
            <v>Argentina</v>
          </cell>
        </row>
        <row r="434">
          <cell r="A434" t="str">
            <v>ARG</v>
          </cell>
          <cell r="B434" t="str">
            <v>Argentina</v>
          </cell>
        </row>
        <row r="435">
          <cell r="A435" t="str">
            <v>ARG</v>
          </cell>
          <cell r="B435" t="str">
            <v>Argentina</v>
          </cell>
        </row>
        <row r="436">
          <cell r="A436" t="str">
            <v>ARG</v>
          </cell>
          <cell r="B436" t="str">
            <v>Argentina</v>
          </cell>
        </row>
        <row r="437">
          <cell r="A437" t="str">
            <v>ARG</v>
          </cell>
          <cell r="B437" t="str">
            <v>Argentina</v>
          </cell>
        </row>
        <row r="438">
          <cell r="A438" t="str">
            <v>ARG</v>
          </cell>
          <cell r="B438" t="str">
            <v>Argentina</v>
          </cell>
        </row>
        <row r="439">
          <cell r="A439" t="str">
            <v>ARG</v>
          </cell>
          <cell r="B439" t="str">
            <v>Argentina</v>
          </cell>
        </row>
        <row r="440">
          <cell r="A440" t="str">
            <v>ARG</v>
          </cell>
          <cell r="B440" t="str">
            <v>Argentina</v>
          </cell>
        </row>
        <row r="441">
          <cell r="A441" t="str">
            <v>ARG</v>
          </cell>
          <cell r="B441" t="str">
            <v>Argentina</v>
          </cell>
        </row>
        <row r="442">
          <cell r="A442" t="str">
            <v>ARG</v>
          </cell>
          <cell r="B442" t="str">
            <v>Argentina</v>
          </cell>
        </row>
        <row r="443">
          <cell r="A443" t="str">
            <v>ARG</v>
          </cell>
          <cell r="B443" t="str">
            <v>Argentina</v>
          </cell>
        </row>
        <row r="444">
          <cell r="A444" t="str">
            <v>ARG</v>
          </cell>
          <cell r="B444" t="str">
            <v>Argentina</v>
          </cell>
        </row>
        <row r="445">
          <cell r="A445" t="str">
            <v>ARG</v>
          </cell>
          <cell r="B445" t="str">
            <v>Argentina</v>
          </cell>
        </row>
        <row r="446">
          <cell r="A446" t="str">
            <v>ARG</v>
          </cell>
          <cell r="B446" t="str">
            <v>Argentina</v>
          </cell>
        </row>
        <row r="447">
          <cell r="A447" t="str">
            <v>ARG</v>
          </cell>
          <cell r="B447" t="str">
            <v>Argentina</v>
          </cell>
        </row>
        <row r="448">
          <cell r="A448" t="str">
            <v>ARG</v>
          </cell>
          <cell r="B448" t="str">
            <v>Argentina</v>
          </cell>
        </row>
        <row r="449">
          <cell r="A449" t="str">
            <v>ARG</v>
          </cell>
          <cell r="B449" t="str">
            <v>Argentina</v>
          </cell>
        </row>
        <row r="450">
          <cell r="A450" t="str">
            <v>ARG</v>
          </cell>
          <cell r="B450" t="str">
            <v>Argentina</v>
          </cell>
        </row>
        <row r="451">
          <cell r="A451" t="str">
            <v>ARG</v>
          </cell>
          <cell r="B451" t="str">
            <v>Argentina</v>
          </cell>
        </row>
        <row r="452">
          <cell r="A452" t="str">
            <v>ARG</v>
          </cell>
          <cell r="B452" t="str">
            <v>Argentina</v>
          </cell>
        </row>
        <row r="453">
          <cell r="A453" t="str">
            <v>ARG</v>
          </cell>
          <cell r="B453" t="str">
            <v>Argentina</v>
          </cell>
        </row>
        <row r="454">
          <cell r="A454" t="str">
            <v>ARG</v>
          </cell>
          <cell r="B454" t="str">
            <v>Argentina</v>
          </cell>
        </row>
        <row r="455">
          <cell r="A455" t="str">
            <v>ARG</v>
          </cell>
          <cell r="B455" t="str">
            <v>Argentina</v>
          </cell>
        </row>
        <row r="456">
          <cell r="A456" t="str">
            <v>ARG</v>
          </cell>
          <cell r="B456" t="str">
            <v>Argentina</v>
          </cell>
        </row>
        <row r="457">
          <cell r="A457" t="str">
            <v>ARG</v>
          </cell>
          <cell r="B457" t="str">
            <v>Argentina</v>
          </cell>
        </row>
        <row r="458">
          <cell r="A458" t="str">
            <v>ARG</v>
          </cell>
          <cell r="B458" t="str">
            <v>Argentina</v>
          </cell>
        </row>
        <row r="459">
          <cell r="A459" t="str">
            <v>ARG</v>
          </cell>
          <cell r="B459" t="str">
            <v>Argentina</v>
          </cell>
        </row>
        <row r="460">
          <cell r="A460" t="str">
            <v>ARG</v>
          </cell>
          <cell r="B460" t="str">
            <v>Argentina</v>
          </cell>
        </row>
        <row r="461">
          <cell r="A461" t="str">
            <v>ARG</v>
          </cell>
          <cell r="B461" t="str">
            <v>Argentina</v>
          </cell>
        </row>
        <row r="462">
          <cell r="A462" t="str">
            <v>ARM</v>
          </cell>
          <cell r="B462" t="str">
            <v>Armenia</v>
          </cell>
        </row>
        <row r="463">
          <cell r="A463" t="str">
            <v>ARM</v>
          </cell>
          <cell r="B463" t="str">
            <v>Armenia</v>
          </cell>
        </row>
        <row r="464">
          <cell r="A464" t="str">
            <v>ARM</v>
          </cell>
          <cell r="B464" t="str">
            <v>Armenia</v>
          </cell>
        </row>
        <row r="465">
          <cell r="A465" t="str">
            <v>ARM</v>
          </cell>
          <cell r="B465" t="str">
            <v>Armenia</v>
          </cell>
        </row>
        <row r="466">
          <cell r="A466" t="str">
            <v>ARM</v>
          </cell>
          <cell r="B466" t="str">
            <v>Armenia</v>
          </cell>
        </row>
        <row r="467">
          <cell r="A467" t="str">
            <v>ARM</v>
          </cell>
          <cell r="B467" t="str">
            <v>Armenia</v>
          </cell>
        </row>
        <row r="468">
          <cell r="A468" t="str">
            <v>ARM</v>
          </cell>
          <cell r="B468" t="str">
            <v>Armenia</v>
          </cell>
        </row>
        <row r="469">
          <cell r="A469" t="str">
            <v>ARM</v>
          </cell>
          <cell r="B469" t="str">
            <v>Armenia</v>
          </cell>
        </row>
        <row r="470">
          <cell r="A470" t="str">
            <v>ARM</v>
          </cell>
          <cell r="B470" t="str">
            <v>Armenia</v>
          </cell>
        </row>
        <row r="471">
          <cell r="A471" t="str">
            <v>ARM</v>
          </cell>
          <cell r="B471" t="str">
            <v>Armenia</v>
          </cell>
        </row>
        <row r="472">
          <cell r="A472" t="str">
            <v>ARM</v>
          </cell>
          <cell r="B472" t="str">
            <v>Armenia</v>
          </cell>
        </row>
        <row r="473">
          <cell r="A473" t="str">
            <v>ARM</v>
          </cell>
          <cell r="B473" t="str">
            <v>Armenia</v>
          </cell>
        </row>
        <row r="474">
          <cell r="A474" t="str">
            <v>ARM</v>
          </cell>
          <cell r="B474" t="str">
            <v>Armenia</v>
          </cell>
        </row>
        <row r="475">
          <cell r="A475" t="str">
            <v>ARM</v>
          </cell>
          <cell r="B475" t="str">
            <v>Armenia</v>
          </cell>
        </row>
        <row r="476">
          <cell r="A476" t="str">
            <v>ARM</v>
          </cell>
          <cell r="B476" t="str">
            <v>Armenia</v>
          </cell>
        </row>
        <row r="477">
          <cell r="A477" t="str">
            <v>ARM</v>
          </cell>
          <cell r="B477" t="str">
            <v>Armenia</v>
          </cell>
        </row>
        <row r="478">
          <cell r="A478" t="str">
            <v>ARM</v>
          </cell>
          <cell r="B478" t="str">
            <v>Armenia</v>
          </cell>
        </row>
        <row r="479">
          <cell r="A479" t="str">
            <v>ARM</v>
          </cell>
          <cell r="B479" t="str">
            <v>Armenia</v>
          </cell>
        </row>
        <row r="480">
          <cell r="A480" t="str">
            <v>ARM</v>
          </cell>
          <cell r="B480" t="str">
            <v>Armenia</v>
          </cell>
        </row>
        <row r="481">
          <cell r="A481" t="str">
            <v>ARM</v>
          </cell>
          <cell r="B481" t="str">
            <v>Armenia</v>
          </cell>
        </row>
        <row r="482">
          <cell r="A482" t="str">
            <v>ARM</v>
          </cell>
          <cell r="B482" t="str">
            <v>Armenia</v>
          </cell>
        </row>
        <row r="483">
          <cell r="A483" t="str">
            <v>ARM</v>
          </cell>
          <cell r="B483" t="str">
            <v>Armenia</v>
          </cell>
        </row>
        <row r="484">
          <cell r="A484" t="str">
            <v>ARM</v>
          </cell>
          <cell r="B484" t="str">
            <v>Armenia</v>
          </cell>
        </row>
        <row r="485">
          <cell r="A485" t="str">
            <v>ARM</v>
          </cell>
          <cell r="B485" t="str">
            <v>Armenia</v>
          </cell>
        </row>
        <row r="486">
          <cell r="A486" t="str">
            <v>ARM</v>
          </cell>
          <cell r="B486" t="str">
            <v>Armenia</v>
          </cell>
        </row>
        <row r="487">
          <cell r="A487" t="str">
            <v>ARM</v>
          </cell>
          <cell r="B487" t="str">
            <v>Armenia</v>
          </cell>
        </row>
        <row r="488">
          <cell r="A488" t="str">
            <v>ARM</v>
          </cell>
          <cell r="B488" t="str">
            <v>Armenia</v>
          </cell>
        </row>
        <row r="489">
          <cell r="A489" t="str">
            <v>ARM</v>
          </cell>
          <cell r="B489" t="str">
            <v>Armenia</v>
          </cell>
        </row>
        <row r="490">
          <cell r="A490" t="str">
            <v>ARM</v>
          </cell>
          <cell r="B490" t="str">
            <v>Armenia</v>
          </cell>
        </row>
        <row r="491">
          <cell r="A491" t="str">
            <v>ARM</v>
          </cell>
          <cell r="B491" t="str">
            <v>Armenia</v>
          </cell>
        </row>
        <row r="492">
          <cell r="A492" t="str">
            <v>ARM</v>
          </cell>
          <cell r="B492" t="str">
            <v>Armenia</v>
          </cell>
        </row>
        <row r="493">
          <cell r="A493" t="str">
            <v>ARM</v>
          </cell>
          <cell r="B493" t="str">
            <v>Armenia</v>
          </cell>
        </row>
        <row r="494">
          <cell r="A494" t="str">
            <v>ARM</v>
          </cell>
          <cell r="B494" t="str">
            <v>Armenia</v>
          </cell>
        </row>
        <row r="495">
          <cell r="A495" t="str">
            <v>ARM</v>
          </cell>
          <cell r="B495" t="str">
            <v>Armenia</v>
          </cell>
        </row>
        <row r="496">
          <cell r="A496" t="str">
            <v>ARM</v>
          </cell>
          <cell r="B496" t="str">
            <v>Armenia</v>
          </cell>
        </row>
        <row r="497">
          <cell r="A497" t="str">
            <v>ARM</v>
          </cell>
          <cell r="B497" t="str">
            <v>Armenia</v>
          </cell>
        </row>
        <row r="498">
          <cell r="A498" t="str">
            <v>ARM</v>
          </cell>
          <cell r="B498" t="str">
            <v>Armenia</v>
          </cell>
        </row>
        <row r="499">
          <cell r="A499" t="str">
            <v>ARM</v>
          </cell>
          <cell r="B499" t="str">
            <v>Armenia</v>
          </cell>
        </row>
        <row r="500">
          <cell r="A500" t="str">
            <v>ARM</v>
          </cell>
          <cell r="B500" t="str">
            <v>Armenia</v>
          </cell>
        </row>
        <row r="501">
          <cell r="A501" t="str">
            <v>ARM</v>
          </cell>
          <cell r="B501" t="str">
            <v>Armenia</v>
          </cell>
        </row>
        <row r="502">
          <cell r="A502" t="str">
            <v>ARM</v>
          </cell>
          <cell r="B502" t="str">
            <v>Armenia</v>
          </cell>
        </row>
        <row r="503">
          <cell r="A503" t="str">
            <v>ARM</v>
          </cell>
          <cell r="B503" t="str">
            <v>Armenia</v>
          </cell>
        </row>
        <row r="504">
          <cell r="A504" t="str">
            <v>ARM</v>
          </cell>
          <cell r="B504" t="str">
            <v>Armenia</v>
          </cell>
        </row>
        <row r="505">
          <cell r="A505" t="str">
            <v>ARM</v>
          </cell>
          <cell r="B505" t="str">
            <v>Armenia</v>
          </cell>
        </row>
        <row r="506">
          <cell r="A506" t="str">
            <v>ARM</v>
          </cell>
          <cell r="B506" t="str">
            <v>Armenia</v>
          </cell>
        </row>
        <row r="507">
          <cell r="A507" t="str">
            <v>ARM</v>
          </cell>
          <cell r="B507" t="str">
            <v>Armenia</v>
          </cell>
        </row>
        <row r="508">
          <cell r="A508" t="str">
            <v>ARM</v>
          </cell>
          <cell r="B508" t="str">
            <v>Armenia</v>
          </cell>
        </row>
        <row r="509">
          <cell r="A509" t="str">
            <v>ARM</v>
          </cell>
          <cell r="B509" t="str">
            <v>Armenia</v>
          </cell>
        </row>
        <row r="510">
          <cell r="A510" t="str">
            <v>ARM</v>
          </cell>
          <cell r="B510" t="str">
            <v>Armenia</v>
          </cell>
        </row>
        <row r="511">
          <cell r="A511" t="str">
            <v>ARM</v>
          </cell>
          <cell r="B511" t="str">
            <v>Armenia</v>
          </cell>
        </row>
        <row r="512">
          <cell r="A512" t="str">
            <v>ARM</v>
          </cell>
          <cell r="B512" t="str">
            <v>Armenia</v>
          </cell>
        </row>
        <row r="513">
          <cell r="A513" t="str">
            <v>ARM</v>
          </cell>
          <cell r="B513" t="str">
            <v>Armenia</v>
          </cell>
        </row>
        <row r="514">
          <cell r="A514" t="str">
            <v>ARM</v>
          </cell>
          <cell r="B514" t="str">
            <v>Armenia</v>
          </cell>
        </row>
        <row r="515">
          <cell r="A515" t="str">
            <v>ARM</v>
          </cell>
          <cell r="B515" t="str">
            <v>Armenia</v>
          </cell>
        </row>
        <row r="516">
          <cell r="A516" t="str">
            <v>ARM</v>
          </cell>
          <cell r="B516" t="str">
            <v>Armenia</v>
          </cell>
        </row>
        <row r="517">
          <cell r="A517" t="str">
            <v>ARM</v>
          </cell>
          <cell r="B517" t="str">
            <v>Armenia</v>
          </cell>
        </row>
        <row r="518">
          <cell r="A518" t="str">
            <v>ARM</v>
          </cell>
          <cell r="B518" t="str">
            <v>Armenia</v>
          </cell>
        </row>
        <row r="519">
          <cell r="A519" t="str">
            <v>ARM</v>
          </cell>
          <cell r="B519" t="str">
            <v>Armenia</v>
          </cell>
        </row>
        <row r="520">
          <cell r="A520" t="str">
            <v>ARM</v>
          </cell>
          <cell r="B520" t="str">
            <v>Armenia</v>
          </cell>
        </row>
        <row r="521">
          <cell r="A521" t="str">
            <v>ARM</v>
          </cell>
          <cell r="B521" t="str">
            <v>Armenia</v>
          </cell>
        </row>
        <row r="522">
          <cell r="A522" t="str">
            <v>ARM</v>
          </cell>
          <cell r="B522" t="str">
            <v>Armenia</v>
          </cell>
        </row>
        <row r="523">
          <cell r="A523" t="str">
            <v>ARM</v>
          </cell>
          <cell r="B523" t="str">
            <v>Armenia</v>
          </cell>
        </row>
        <row r="524">
          <cell r="A524" t="str">
            <v>ARM</v>
          </cell>
          <cell r="B524" t="str">
            <v>Armenia</v>
          </cell>
        </row>
        <row r="525">
          <cell r="A525" t="str">
            <v>ARM</v>
          </cell>
          <cell r="B525" t="str">
            <v>Armenia</v>
          </cell>
        </row>
        <row r="526">
          <cell r="A526" t="str">
            <v>ARM</v>
          </cell>
          <cell r="B526" t="str">
            <v>Armenia</v>
          </cell>
        </row>
        <row r="527">
          <cell r="A527" t="str">
            <v>ARM</v>
          </cell>
          <cell r="B527" t="str">
            <v>Armenia</v>
          </cell>
        </row>
        <row r="528">
          <cell r="A528" t="str">
            <v>ARM</v>
          </cell>
          <cell r="B528" t="str">
            <v>Armenia</v>
          </cell>
        </row>
        <row r="529">
          <cell r="A529" t="str">
            <v>AUS</v>
          </cell>
          <cell r="B529" t="str">
            <v>Australia</v>
          </cell>
        </row>
        <row r="530">
          <cell r="A530" t="str">
            <v>AUS</v>
          </cell>
          <cell r="B530" t="str">
            <v>Australia</v>
          </cell>
        </row>
        <row r="531">
          <cell r="A531" t="str">
            <v>AUS</v>
          </cell>
          <cell r="B531" t="str">
            <v>Australia</v>
          </cell>
        </row>
        <row r="532">
          <cell r="A532" t="str">
            <v>AUS</v>
          </cell>
          <cell r="B532" t="str">
            <v>Australia</v>
          </cell>
        </row>
        <row r="533">
          <cell r="A533" t="str">
            <v>AUS</v>
          </cell>
          <cell r="B533" t="str">
            <v>Australia</v>
          </cell>
        </row>
        <row r="534">
          <cell r="A534" t="str">
            <v>AUS</v>
          </cell>
          <cell r="B534" t="str">
            <v>Australia</v>
          </cell>
        </row>
        <row r="535">
          <cell r="A535" t="str">
            <v>AUS</v>
          </cell>
          <cell r="B535" t="str">
            <v>Australia</v>
          </cell>
        </row>
        <row r="536">
          <cell r="A536" t="str">
            <v>AUS</v>
          </cell>
          <cell r="B536" t="str">
            <v>Australia</v>
          </cell>
        </row>
        <row r="537">
          <cell r="A537" t="str">
            <v>AUS</v>
          </cell>
          <cell r="B537" t="str">
            <v>Australia</v>
          </cell>
        </row>
        <row r="538">
          <cell r="A538" t="str">
            <v>AUS</v>
          </cell>
          <cell r="B538" t="str">
            <v>Australia</v>
          </cell>
        </row>
        <row r="539">
          <cell r="A539" t="str">
            <v>AUS</v>
          </cell>
          <cell r="B539" t="str">
            <v>Australia</v>
          </cell>
        </row>
        <row r="540">
          <cell r="A540" t="str">
            <v>AUS</v>
          </cell>
          <cell r="B540" t="str">
            <v>Australia</v>
          </cell>
        </row>
        <row r="541">
          <cell r="A541" t="str">
            <v>AUS</v>
          </cell>
          <cell r="B541" t="str">
            <v>Australia</v>
          </cell>
        </row>
        <row r="542">
          <cell r="A542" t="str">
            <v>AUS</v>
          </cell>
          <cell r="B542" t="str">
            <v>Australia</v>
          </cell>
        </row>
        <row r="543">
          <cell r="A543" t="str">
            <v>AUS</v>
          </cell>
          <cell r="B543" t="str">
            <v>Australia</v>
          </cell>
        </row>
        <row r="544">
          <cell r="A544" t="str">
            <v>AUS</v>
          </cell>
          <cell r="B544" t="str">
            <v>Australia</v>
          </cell>
        </row>
        <row r="545">
          <cell r="A545" t="str">
            <v>AUS</v>
          </cell>
          <cell r="B545" t="str">
            <v>Australia</v>
          </cell>
        </row>
        <row r="546">
          <cell r="A546" t="str">
            <v>AUS</v>
          </cell>
          <cell r="B546" t="str">
            <v>Australia</v>
          </cell>
        </row>
        <row r="547">
          <cell r="A547" t="str">
            <v>AUS</v>
          </cell>
          <cell r="B547" t="str">
            <v>Australia</v>
          </cell>
        </row>
        <row r="548">
          <cell r="A548" t="str">
            <v>AUS</v>
          </cell>
          <cell r="B548" t="str">
            <v>Australia</v>
          </cell>
        </row>
        <row r="549">
          <cell r="A549" t="str">
            <v>AUS</v>
          </cell>
          <cell r="B549" t="str">
            <v>Australia</v>
          </cell>
        </row>
        <row r="550">
          <cell r="A550" t="str">
            <v>AUS</v>
          </cell>
          <cell r="B550" t="str">
            <v>Australia</v>
          </cell>
        </row>
        <row r="551">
          <cell r="A551" t="str">
            <v>AUS</v>
          </cell>
          <cell r="B551" t="str">
            <v>Australia</v>
          </cell>
        </row>
        <row r="552">
          <cell r="A552" t="str">
            <v>AUS</v>
          </cell>
          <cell r="B552" t="str">
            <v>Australia</v>
          </cell>
        </row>
        <row r="553">
          <cell r="A553" t="str">
            <v>AUS</v>
          </cell>
          <cell r="B553" t="str">
            <v>Australia</v>
          </cell>
        </row>
        <row r="554">
          <cell r="A554" t="str">
            <v>AUS</v>
          </cell>
          <cell r="B554" t="str">
            <v>Australia</v>
          </cell>
        </row>
        <row r="555">
          <cell r="A555" t="str">
            <v>AUS</v>
          </cell>
          <cell r="B555" t="str">
            <v>Australia</v>
          </cell>
        </row>
        <row r="556">
          <cell r="A556" t="str">
            <v>AUS</v>
          </cell>
          <cell r="B556" t="str">
            <v>Australia</v>
          </cell>
        </row>
        <row r="557">
          <cell r="A557" t="str">
            <v>AUS</v>
          </cell>
          <cell r="B557" t="str">
            <v>Australia</v>
          </cell>
        </row>
        <row r="558">
          <cell r="A558" t="str">
            <v>AUS</v>
          </cell>
          <cell r="B558" t="str">
            <v>Australia</v>
          </cell>
        </row>
        <row r="559">
          <cell r="A559" t="str">
            <v>AUS</v>
          </cell>
          <cell r="B559" t="str">
            <v>Australia</v>
          </cell>
        </row>
        <row r="560">
          <cell r="A560" t="str">
            <v>AUS</v>
          </cell>
          <cell r="B560" t="str">
            <v>Australia</v>
          </cell>
        </row>
        <row r="561">
          <cell r="A561" t="str">
            <v>AUS</v>
          </cell>
          <cell r="B561" t="str">
            <v>Australia</v>
          </cell>
        </row>
        <row r="562">
          <cell r="A562" t="str">
            <v>AUS</v>
          </cell>
          <cell r="B562" t="str">
            <v>Australia</v>
          </cell>
        </row>
        <row r="563">
          <cell r="A563" t="str">
            <v>AUS</v>
          </cell>
          <cell r="B563" t="str">
            <v>Australia</v>
          </cell>
        </row>
        <row r="564">
          <cell r="A564" t="str">
            <v>AUS</v>
          </cell>
          <cell r="B564" t="str">
            <v>Australia</v>
          </cell>
        </row>
        <row r="565">
          <cell r="A565" t="str">
            <v>AUS</v>
          </cell>
          <cell r="B565" t="str">
            <v>Australia</v>
          </cell>
        </row>
        <row r="566">
          <cell r="A566" t="str">
            <v>AUS</v>
          </cell>
          <cell r="B566" t="str">
            <v>Australia</v>
          </cell>
        </row>
        <row r="567">
          <cell r="A567" t="str">
            <v>AUS</v>
          </cell>
          <cell r="B567" t="str">
            <v>Australia</v>
          </cell>
        </row>
        <row r="568">
          <cell r="A568" t="str">
            <v>AUS</v>
          </cell>
          <cell r="B568" t="str">
            <v>Australia</v>
          </cell>
        </row>
        <row r="569">
          <cell r="A569" t="str">
            <v>AUS</v>
          </cell>
          <cell r="B569" t="str">
            <v>Australia</v>
          </cell>
        </row>
        <row r="570">
          <cell r="A570" t="str">
            <v>AUS</v>
          </cell>
          <cell r="B570" t="str">
            <v>Australia</v>
          </cell>
        </row>
        <row r="571">
          <cell r="A571" t="str">
            <v>AUS</v>
          </cell>
          <cell r="B571" t="str">
            <v>Australia</v>
          </cell>
        </row>
        <row r="572">
          <cell r="A572" t="str">
            <v>AUS</v>
          </cell>
          <cell r="B572" t="str">
            <v>Australia</v>
          </cell>
        </row>
        <row r="573">
          <cell r="A573" t="str">
            <v>AUS</v>
          </cell>
          <cell r="B573" t="str">
            <v>Australia</v>
          </cell>
        </row>
        <row r="574">
          <cell r="A574" t="str">
            <v>AUS</v>
          </cell>
          <cell r="B574" t="str">
            <v>Australia</v>
          </cell>
        </row>
        <row r="575">
          <cell r="A575" t="str">
            <v>AUS</v>
          </cell>
          <cell r="B575" t="str">
            <v>Australia</v>
          </cell>
        </row>
        <row r="576">
          <cell r="A576" t="str">
            <v>AUS</v>
          </cell>
          <cell r="B576" t="str">
            <v>Australia</v>
          </cell>
        </row>
        <row r="577">
          <cell r="A577" t="str">
            <v>AUS</v>
          </cell>
          <cell r="B577" t="str">
            <v>Australia</v>
          </cell>
        </row>
        <row r="578">
          <cell r="A578" t="str">
            <v>AUS</v>
          </cell>
          <cell r="B578" t="str">
            <v>Australia</v>
          </cell>
        </row>
        <row r="579">
          <cell r="A579" t="str">
            <v>AUS</v>
          </cell>
          <cell r="B579" t="str">
            <v>Australia</v>
          </cell>
        </row>
        <row r="580">
          <cell r="A580" t="str">
            <v>AUS</v>
          </cell>
          <cell r="B580" t="str">
            <v>Australia</v>
          </cell>
        </row>
        <row r="581">
          <cell r="A581" t="str">
            <v>AUS</v>
          </cell>
          <cell r="B581" t="str">
            <v>Australia</v>
          </cell>
        </row>
        <row r="582">
          <cell r="A582" t="str">
            <v>AUS</v>
          </cell>
          <cell r="B582" t="str">
            <v>Australia</v>
          </cell>
        </row>
        <row r="583">
          <cell r="A583" t="str">
            <v>AUS</v>
          </cell>
          <cell r="B583" t="str">
            <v>Australia</v>
          </cell>
        </row>
        <row r="584">
          <cell r="A584" t="str">
            <v>AUS</v>
          </cell>
          <cell r="B584" t="str">
            <v>Australia</v>
          </cell>
        </row>
        <row r="585">
          <cell r="A585" t="str">
            <v>AUS</v>
          </cell>
          <cell r="B585" t="str">
            <v>Australia</v>
          </cell>
        </row>
        <row r="586">
          <cell r="A586" t="str">
            <v>AUS</v>
          </cell>
          <cell r="B586" t="str">
            <v>Australia</v>
          </cell>
        </row>
        <row r="587">
          <cell r="A587" t="str">
            <v>AUS</v>
          </cell>
          <cell r="B587" t="str">
            <v>Australia</v>
          </cell>
        </row>
        <row r="588">
          <cell r="A588" t="str">
            <v>AUS</v>
          </cell>
          <cell r="B588" t="str">
            <v>Australia</v>
          </cell>
        </row>
        <row r="589">
          <cell r="A589" t="str">
            <v>AUS</v>
          </cell>
          <cell r="B589" t="str">
            <v>Australia</v>
          </cell>
        </row>
        <row r="590">
          <cell r="A590" t="str">
            <v>AUS</v>
          </cell>
          <cell r="B590" t="str">
            <v>Australia</v>
          </cell>
        </row>
        <row r="591">
          <cell r="A591" t="str">
            <v>AUS</v>
          </cell>
          <cell r="B591" t="str">
            <v>Australia</v>
          </cell>
        </row>
        <row r="592">
          <cell r="A592" t="str">
            <v>AUS</v>
          </cell>
          <cell r="B592" t="str">
            <v>Australia</v>
          </cell>
        </row>
        <row r="593">
          <cell r="A593" t="str">
            <v>AUS</v>
          </cell>
          <cell r="B593" t="str">
            <v>Australia</v>
          </cell>
        </row>
        <row r="594">
          <cell r="A594" t="str">
            <v>AUS</v>
          </cell>
          <cell r="B594" t="str">
            <v>Australia</v>
          </cell>
        </row>
        <row r="595">
          <cell r="A595" t="str">
            <v>AUS</v>
          </cell>
          <cell r="B595" t="str">
            <v>Australia</v>
          </cell>
        </row>
        <row r="596">
          <cell r="A596" t="str">
            <v>AUS</v>
          </cell>
          <cell r="B596" t="str">
            <v>Australia</v>
          </cell>
        </row>
        <row r="597">
          <cell r="A597" t="str">
            <v>AUS</v>
          </cell>
          <cell r="B597" t="str">
            <v>Australia</v>
          </cell>
        </row>
        <row r="598">
          <cell r="A598" t="str">
            <v>AUS</v>
          </cell>
          <cell r="B598" t="str">
            <v>Australia</v>
          </cell>
        </row>
        <row r="599">
          <cell r="A599" t="str">
            <v>AUS</v>
          </cell>
          <cell r="B599" t="str">
            <v>Australia</v>
          </cell>
        </row>
        <row r="600">
          <cell r="A600" t="str">
            <v>AUS</v>
          </cell>
          <cell r="B600" t="str">
            <v>Australia</v>
          </cell>
        </row>
        <row r="601">
          <cell r="A601" t="str">
            <v>AUS</v>
          </cell>
          <cell r="B601" t="str">
            <v>Australia</v>
          </cell>
        </row>
        <row r="602">
          <cell r="A602" t="str">
            <v>AUS</v>
          </cell>
          <cell r="B602" t="str">
            <v>Australia</v>
          </cell>
        </row>
        <row r="603">
          <cell r="A603" t="str">
            <v>AUS</v>
          </cell>
          <cell r="B603" t="str">
            <v>Australia</v>
          </cell>
        </row>
        <row r="604">
          <cell r="A604" t="str">
            <v>AUS</v>
          </cell>
          <cell r="B604" t="str">
            <v>Australia</v>
          </cell>
        </row>
        <row r="605">
          <cell r="A605" t="str">
            <v>AUS</v>
          </cell>
          <cell r="B605" t="str">
            <v>Australia</v>
          </cell>
        </row>
        <row r="606">
          <cell r="A606" t="str">
            <v>AUS</v>
          </cell>
          <cell r="B606" t="str">
            <v>Australia</v>
          </cell>
        </row>
        <row r="607">
          <cell r="A607" t="str">
            <v>AUS</v>
          </cell>
          <cell r="B607" t="str">
            <v>Australia</v>
          </cell>
        </row>
        <row r="608">
          <cell r="A608" t="str">
            <v>AUS</v>
          </cell>
          <cell r="B608" t="str">
            <v>Australia</v>
          </cell>
        </row>
        <row r="609">
          <cell r="A609" t="str">
            <v>AUS</v>
          </cell>
          <cell r="B609" t="str">
            <v>Australia</v>
          </cell>
        </row>
        <row r="610">
          <cell r="A610" t="str">
            <v>AUS</v>
          </cell>
          <cell r="B610" t="str">
            <v>Australia</v>
          </cell>
        </row>
        <row r="611">
          <cell r="A611" t="str">
            <v>AUS</v>
          </cell>
          <cell r="B611" t="str">
            <v>Australia</v>
          </cell>
        </row>
        <row r="612">
          <cell r="A612" t="str">
            <v>AUS</v>
          </cell>
          <cell r="B612" t="str">
            <v>Australia</v>
          </cell>
        </row>
        <row r="613">
          <cell r="A613" t="str">
            <v>AUS</v>
          </cell>
          <cell r="B613" t="str">
            <v>Australia</v>
          </cell>
        </row>
        <row r="614">
          <cell r="A614" t="str">
            <v>AUS</v>
          </cell>
          <cell r="B614" t="str">
            <v>Australia</v>
          </cell>
        </row>
        <row r="615">
          <cell r="A615" t="str">
            <v>AUS</v>
          </cell>
          <cell r="B615" t="str">
            <v>Australia</v>
          </cell>
        </row>
        <row r="616">
          <cell r="A616" t="str">
            <v>AUS</v>
          </cell>
          <cell r="B616" t="str">
            <v>Australia</v>
          </cell>
        </row>
        <row r="617">
          <cell r="A617" t="str">
            <v>AUS</v>
          </cell>
          <cell r="B617" t="str">
            <v>Australia</v>
          </cell>
        </row>
        <row r="618">
          <cell r="A618" t="str">
            <v>AUS</v>
          </cell>
          <cell r="B618" t="str">
            <v>Australia</v>
          </cell>
        </row>
        <row r="619">
          <cell r="A619" t="str">
            <v>AUS</v>
          </cell>
          <cell r="B619" t="str">
            <v>Australia</v>
          </cell>
        </row>
        <row r="620">
          <cell r="A620" t="str">
            <v>AUS</v>
          </cell>
          <cell r="B620" t="str">
            <v>Australia</v>
          </cell>
        </row>
        <row r="621">
          <cell r="A621" t="str">
            <v>AUS</v>
          </cell>
          <cell r="B621" t="str">
            <v>Australia</v>
          </cell>
        </row>
        <row r="622">
          <cell r="A622" t="str">
            <v>AUS</v>
          </cell>
          <cell r="B622" t="str">
            <v>Australia</v>
          </cell>
        </row>
        <row r="623">
          <cell r="A623" t="str">
            <v>AUS</v>
          </cell>
          <cell r="B623" t="str">
            <v>Australia</v>
          </cell>
        </row>
        <row r="624">
          <cell r="A624" t="str">
            <v>AUS</v>
          </cell>
          <cell r="B624" t="str">
            <v>Australia</v>
          </cell>
        </row>
        <row r="625">
          <cell r="A625" t="str">
            <v>AUS</v>
          </cell>
          <cell r="B625" t="str">
            <v>Australia</v>
          </cell>
        </row>
        <row r="626">
          <cell r="A626" t="str">
            <v>AUS</v>
          </cell>
          <cell r="B626" t="str">
            <v>Australia</v>
          </cell>
        </row>
        <row r="627">
          <cell r="A627" t="str">
            <v>AUS</v>
          </cell>
          <cell r="B627" t="str">
            <v>Australia</v>
          </cell>
        </row>
        <row r="628">
          <cell r="A628" t="str">
            <v>AUS</v>
          </cell>
          <cell r="B628" t="str">
            <v>Australia</v>
          </cell>
        </row>
        <row r="629">
          <cell r="A629" t="str">
            <v>AUS</v>
          </cell>
          <cell r="B629" t="str">
            <v>Australia</v>
          </cell>
        </row>
        <row r="630">
          <cell r="A630" t="str">
            <v>AUS</v>
          </cell>
          <cell r="B630" t="str">
            <v>Australia</v>
          </cell>
        </row>
        <row r="631">
          <cell r="A631" t="str">
            <v>AUS</v>
          </cell>
          <cell r="B631" t="str">
            <v>Australia</v>
          </cell>
        </row>
        <row r="632">
          <cell r="A632" t="str">
            <v>AUS</v>
          </cell>
          <cell r="B632" t="str">
            <v>Australia</v>
          </cell>
        </row>
        <row r="633">
          <cell r="A633" t="str">
            <v>AUS</v>
          </cell>
          <cell r="B633" t="str">
            <v>Australia</v>
          </cell>
        </row>
        <row r="634">
          <cell r="A634" t="str">
            <v>AUS</v>
          </cell>
          <cell r="B634" t="str">
            <v>Australia</v>
          </cell>
        </row>
        <row r="635">
          <cell r="A635" t="str">
            <v>AUS</v>
          </cell>
          <cell r="B635" t="str">
            <v>Australia</v>
          </cell>
        </row>
        <row r="636">
          <cell r="A636" t="str">
            <v>AUS</v>
          </cell>
          <cell r="B636" t="str">
            <v>Australia</v>
          </cell>
        </row>
        <row r="637">
          <cell r="A637" t="str">
            <v>AUS</v>
          </cell>
          <cell r="B637" t="str">
            <v>Australia</v>
          </cell>
        </row>
        <row r="638">
          <cell r="A638" t="str">
            <v>AUS</v>
          </cell>
          <cell r="B638" t="str">
            <v>Australia</v>
          </cell>
        </row>
        <row r="639">
          <cell r="A639" t="str">
            <v>AUS</v>
          </cell>
          <cell r="B639" t="str">
            <v>Australia</v>
          </cell>
        </row>
        <row r="640">
          <cell r="A640" t="str">
            <v>AUS</v>
          </cell>
          <cell r="B640" t="str">
            <v>Australia</v>
          </cell>
        </row>
        <row r="641">
          <cell r="A641" t="str">
            <v>AUS</v>
          </cell>
          <cell r="B641" t="str">
            <v>Australia</v>
          </cell>
        </row>
        <row r="642">
          <cell r="A642" t="str">
            <v>AUS</v>
          </cell>
          <cell r="B642" t="str">
            <v>Australia</v>
          </cell>
        </row>
        <row r="643">
          <cell r="A643" t="str">
            <v>AUS</v>
          </cell>
          <cell r="B643" t="str">
            <v>Australia</v>
          </cell>
        </row>
        <row r="644">
          <cell r="A644" t="str">
            <v>AUS</v>
          </cell>
          <cell r="B644" t="str">
            <v>Australia</v>
          </cell>
        </row>
        <row r="645">
          <cell r="A645" t="str">
            <v>AUS</v>
          </cell>
          <cell r="B645" t="str">
            <v>Australia</v>
          </cell>
        </row>
        <row r="646">
          <cell r="A646" t="str">
            <v>AUS</v>
          </cell>
          <cell r="B646" t="str">
            <v>Australia</v>
          </cell>
        </row>
        <row r="647">
          <cell r="A647" t="str">
            <v>AUS</v>
          </cell>
          <cell r="B647" t="str">
            <v>Australia</v>
          </cell>
        </row>
        <row r="648">
          <cell r="A648" t="str">
            <v>AUS</v>
          </cell>
          <cell r="B648" t="str">
            <v>Australia</v>
          </cell>
        </row>
        <row r="649">
          <cell r="A649" t="str">
            <v>AUS</v>
          </cell>
          <cell r="B649" t="str">
            <v>Australia</v>
          </cell>
        </row>
        <row r="650">
          <cell r="A650" t="str">
            <v>AUS</v>
          </cell>
          <cell r="B650" t="str">
            <v>Australia</v>
          </cell>
        </row>
        <row r="651">
          <cell r="A651" t="str">
            <v>AUS</v>
          </cell>
          <cell r="B651" t="str">
            <v>Australia</v>
          </cell>
        </row>
        <row r="652">
          <cell r="A652" t="str">
            <v>AUS</v>
          </cell>
          <cell r="B652" t="str">
            <v>Australia</v>
          </cell>
        </row>
        <row r="653">
          <cell r="A653" t="str">
            <v>AUS</v>
          </cell>
          <cell r="B653" t="str">
            <v>Australia</v>
          </cell>
        </row>
        <row r="654">
          <cell r="A654" t="str">
            <v>AUS</v>
          </cell>
          <cell r="B654" t="str">
            <v>Australia</v>
          </cell>
        </row>
        <row r="655">
          <cell r="A655" t="str">
            <v>AUS</v>
          </cell>
          <cell r="B655" t="str">
            <v>Australia</v>
          </cell>
        </row>
        <row r="656">
          <cell r="A656" t="str">
            <v>AUS</v>
          </cell>
          <cell r="B656" t="str">
            <v>Australia</v>
          </cell>
        </row>
        <row r="657">
          <cell r="A657" t="str">
            <v>AUS</v>
          </cell>
          <cell r="B657" t="str">
            <v>Australia</v>
          </cell>
        </row>
        <row r="658">
          <cell r="A658" t="str">
            <v>AUS</v>
          </cell>
          <cell r="B658" t="str">
            <v>Australia</v>
          </cell>
        </row>
        <row r="659">
          <cell r="A659" t="str">
            <v>AUS</v>
          </cell>
          <cell r="B659" t="str">
            <v>Australia</v>
          </cell>
        </row>
        <row r="660">
          <cell r="A660" t="str">
            <v>AUS</v>
          </cell>
          <cell r="B660" t="str">
            <v>Australia</v>
          </cell>
        </row>
        <row r="661">
          <cell r="A661" t="str">
            <v>AUS</v>
          </cell>
          <cell r="B661" t="str">
            <v>Australia</v>
          </cell>
        </row>
        <row r="662">
          <cell r="A662" t="str">
            <v>AUS</v>
          </cell>
          <cell r="B662" t="str">
            <v>Australia</v>
          </cell>
        </row>
        <row r="663">
          <cell r="A663" t="str">
            <v>AUS</v>
          </cell>
          <cell r="B663" t="str">
            <v>Australia</v>
          </cell>
        </row>
        <row r="664">
          <cell r="A664" t="str">
            <v>AUS</v>
          </cell>
          <cell r="B664" t="str">
            <v>Australia</v>
          </cell>
        </row>
        <row r="665">
          <cell r="A665" t="str">
            <v>AUS</v>
          </cell>
          <cell r="B665" t="str">
            <v>Australia</v>
          </cell>
        </row>
        <row r="666">
          <cell r="A666" t="str">
            <v>AUS</v>
          </cell>
          <cell r="B666" t="str">
            <v>Australia</v>
          </cell>
        </row>
        <row r="667">
          <cell r="A667" t="str">
            <v>AUS</v>
          </cell>
          <cell r="B667" t="str">
            <v>Australia</v>
          </cell>
        </row>
        <row r="668">
          <cell r="A668" t="str">
            <v>AUS</v>
          </cell>
          <cell r="B668" t="str">
            <v>Australia</v>
          </cell>
        </row>
        <row r="669">
          <cell r="A669" t="str">
            <v>AUS</v>
          </cell>
          <cell r="B669" t="str">
            <v>Australia</v>
          </cell>
        </row>
        <row r="670">
          <cell r="A670" t="str">
            <v>AUS</v>
          </cell>
          <cell r="B670" t="str">
            <v>Australia</v>
          </cell>
        </row>
        <row r="671">
          <cell r="A671" t="str">
            <v>AUS</v>
          </cell>
          <cell r="B671" t="str">
            <v>Australia</v>
          </cell>
        </row>
        <row r="672">
          <cell r="A672" t="str">
            <v>AUS</v>
          </cell>
          <cell r="B672" t="str">
            <v>Australia</v>
          </cell>
        </row>
        <row r="673">
          <cell r="A673" t="str">
            <v>AUS</v>
          </cell>
          <cell r="B673" t="str">
            <v>Australia</v>
          </cell>
        </row>
        <row r="674">
          <cell r="A674" t="str">
            <v>AUS</v>
          </cell>
          <cell r="B674" t="str">
            <v>Australia</v>
          </cell>
        </row>
        <row r="675">
          <cell r="A675" t="str">
            <v>AUS</v>
          </cell>
          <cell r="B675" t="str">
            <v>Australia</v>
          </cell>
        </row>
        <row r="676">
          <cell r="A676" t="str">
            <v>AUS</v>
          </cell>
          <cell r="B676" t="str">
            <v>Australia</v>
          </cell>
        </row>
        <row r="677">
          <cell r="A677" t="str">
            <v>AUS</v>
          </cell>
          <cell r="B677" t="str">
            <v>Australia</v>
          </cell>
        </row>
        <row r="678">
          <cell r="A678" t="str">
            <v>AUS</v>
          </cell>
          <cell r="B678" t="str">
            <v>Australia</v>
          </cell>
        </row>
        <row r="679">
          <cell r="A679" t="str">
            <v>AUS</v>
          </cell>
          <cell r="B679" t="str">
            <v>Australia</v>
          </cell>
        </row>
        <row r="680">
          <cell r="A680" t="str">
            <v>AUS</v>
          </cell>
          <cell r="B680" t="str">
            <v>Australia</v>
          </cell>
        </row>
        <row r="681">
          <cell r="A681" t="str">
            <v>AUS</v>
          </cell>
          <cell r="B681" t="str">
            <v>Australia</v>
          </cell>
        </row>
        <row r="682">
          <cell r="A682" t="str">
            <v>AUS</v>
          </cell>
          <cell r="B682" t="str">
            <v>Australia</v>
          </cell>
        </row>
        <row r="683">
          <cell r="A683" t="str">
            <v>AUS</v>
          </cell>
          <cell r="B683" t="str">
            <v>Australia</v>
          </cell>
        </row>
        <row r="684">
          <cell r="A684" t="str">
            <v>AUS</v>
          </cell>
          <cell r="B684" t="str">
            <v>Australia</v>
          </cell>
        </row>
        <row r="685">
          <cell r="A685" t="str">
            <v>AUS</v>
          </cell>
          <cell r="B685" t="str">
            <v>Australia</v>
          </cell>
        </row>
        <row r="686">
          <cell r="A686" t="str">
            <v>AUS</v>
          </cell>
          <cell r="B686" t="str">
            <v>Australia</v>
          </cell>
        </row>
        <row r="687">
          <cell r="A687" t="str">
            <v>AUS</v>
          </cell>
          <cell r="B687" t="str">
            <v>Australia</v>
          </cell>
        </row>
        <row r="688">
          <cell r="A688" t="str">
            <v>AUS</v>
          </cell>
          <cell r="B688" t="str">
            <v>Australia</v>
          </cell>
        </row>
        <row r="689">
          <cell r="A689" t="str">
            <v>AUS</v>
          </cell>
          <cell r="B689" t="str">
            <v>Australia</v>
          </cell>
        </row>
        <row r="690">
          <cell r="A690" t="str">
            <v>AUS</v>
          </cell>
          <cell r="B690" t="str">
            <v>Australia</v>
          </cell>
        </row>
        <row r="691">
          <cell r="A691" t="str">
            <v>AUS</v>
          </cell>
          <cell r="B691" t="str">
            <v>Australia</v>
          </cell>
        </row>
        <row r="692">
          <cell r="A692" t="str">
            <v>AUS</v>
          </cell>
          <cell r="B692" t="str">
            <v>Australia</v>
          </cell>
        </row>
        <row r="693">
          <cell r="A693" t="str">
            <v>AUS</v>
          </cell>
          <cell r="B693" t="str">
            <v>Australia</v>
          </cell>
        </row>
        <row r="694">
          <cell r="A694" t="str">
            <v>AUS</v>
          </cell>
          <cell r="B694" t="str">
            <v>Australia</v>
          </cell>
        </row>
        <row r="695">
          <cell r="A695" t="str">
            <v>AUS</v>
          </cell>
          <cell r="B695" t="str">
            <v>Australia</v>
          </cell>
        </row>
        <row r="696">
          <cell r="A696" t="str">
            <v>AUS</v>
          </cell>
          <cell r="B696" t="str">
            <v>Australia</v>
          </cell>
        </row>
        <row r="697">
          <cell r="A697" t="str">
            <v>AUS</v>
          </cell>
          <cell r="B697" t="str">
            <v>Australia</v>
          </cell>
        </row>
        <row r="698">
          <cell r="A698" t="str">
            <v>AUS</v>
          </cell>
          <cell r="B698" t="str">
            <v>Australia</v>
          </cell>
        </row>
        <row r="699">
          <cell r="A699" t="str">
            <v>AUS</v>
          </cell>
          <cell r="B699" t="str">
            <v>Australia</v>
          </cell>
        </row>
        <row r="700">
          <cell r="A700" t="str">
            <v>AUS</v>
          </cell>
          <cell r="B700" t="str">
            <v>Australia</v>
          </cell>
        </row>
        <row r="701">
          <cell r="A701" t="str">
            <v>AUS</v>
          </cell>
          <cell r="B701" t="str">
            <v>Australia</v>
          </cell>
        </row>
        <row r="702">
          <cell r="A702" t="str">
            <v>AUS</v>
          </cell>
          <cell r="B702" t="str">
            <v>Australia</v>
          </cell>
        </row>
        <row r="703">
          <cell r="A703" t="str">
            <v>AUS</v>
          </cell>
          <cell r="B703" t="str">
            <v>Australia</v>
          </cell>
        </row>
        <row r="704">
          <cell r="A704" t="str">
            <v>AUS</v>
          </cell>
          <cell r="B704" t="str">
            <v>Australia</v>
          </cell>
        </row>
        <row r="705">
          <cell r="A705" t="str">
            <v>AUS</v>
          </cell>
          <cell r="B705" t="str">
            <v>Australia</v>
          </cell>
        </row>
        <row r="706">
          <cell r="A706" t="str">
            <v>AUS</v>
          </cell>
          <cell r="B706" t="str">
            <v>Australia</v>
          </cell>
        </row>
        <row r="707">
          <cell r="A707" t="str">
            <v>AUS</v>
          </cell>
          <cell r="B707" t="str">
            <v>Australia</v>
          </cell>
        </row>
        <row r="708">
          <cell r="A708" t="str">
            <v>AUS</v>
          </cell>
          <cell r="B708" t="str">
            <v>Australia</v>
          </cell>
        </row>
        <row r="709">
          <cell r="A709" t="str">
            <v>AUS</v>
          </cell>
          <cell r="B709" t="str">
            <v>Australia</v>
          </cell>
        </row>
        <row r="710">
          <cell r="A710" t="str">
            <v>AUS</v>
          </cell>
          <cell r="B710" t="str">
            <v>Australia</v>
          </cell>
        </row>
        <row r="711">
          <cell r="A711" t="str">
            <v>AUS</v>
          </cell>
          <cell r="B711" t="str">
            <v>Australia</v>
          </cell>
        </row>
        <row r="712">
          <cell r="A712" t="str">
            <v>AUS</v>
          </cell>
          <cell r="B712" t="str">
            <v>Australia</v>
          </cell>
        </row>
        <row r="713">
          <cell r="A713" t="str">
            <v>AUS</v>
          </cell>
          <cell r="B713" t="str">
            <v>Australia</v>
          </cell>
        </row>
        <row r="714">
          <cell r="A714" t="str">
            <v>AUS</v>
          </cell>
          <cell r="B714" t="str">
            <v>Australia</v>
          </cell>
        </row>
        <row r="715">
          <cell r="A715" t="str">
            <v>AUS</v>
          </cell>
          <cell r="B715" t="str">
            <v>Australia</v>
          </cell>
        </row>
        <row r="716">
          <cell r="A716" t="str">
            <v>AUS</v>
          </cell>
          <cell r="B716" t="str">
            <v>Australia</v>
          </cell>
        </row>
        <row r="717">
          <cell r="A717" t="str">
            <v>AUS</v>
          </cell>
          <cell r="B717" t="str">
            <v>Australia</v>
          </cell>
        </row>
        <row r="718">
          <cell r="A718" t="str">
            <v>AUS</v>
          </cell>
          <cell r="B718" t="str">
            <v>Australia</v>
          </cell>
        </row>
        <row r="719">
          <cell r="A719" t="str">
            <v>AUS</v>
          </cell>
          <cell r="B719" t="str">
            <v>Australia</v>
          </cell>
        </row>
        <row r="720">
          <cell r="A720" t="str">
            <v>AUS</v>
          </cell>
          <cell r="B720" t="str">
            <v>Australia</v>
          </cell>
        </row>
        <row r="721">
          <cell r="A721" t="str">
            <v>AUS</v>
          </cell>
          <cell r="B721" t="str">
            <v>Australia</v>
          </cell>
        </row>
        <row r="722">
          <cell r="A722" t="str">
            <v>AUS</v>
          </cell>
          <cell r="B722" t="str">
            <v>Australia</v>
          </cell>
        </row>
        <row r="723">
          <cell r="A723" t="str">
            <v>AUS</v>
          </cell>
          <cell r="B723" t="str">
            <v>Australia</v>
          </cell>
        </row>
        <row r="724">
          <cell r="A724" t="str">
            <v>AUS</v>
          </cell>
          <cell r="B724" t="str">
            <v>Australia</v>
          </cell>
        </row>
        <row r="725">
          <cell r="A725" t="str">
            <v>AUS</v>
          </cell>
          <cell r="B725" t="str">
            <v>Australia</v>
          </cell>
        </row>
        <row r="726">
          <cell r="A726" t="str">
            <v>AUS</v>
          </cell>
          <cell r="B726" t="str">
            <v>Australia</v>
          </cell>
        </row>
        <row r="727">
          <cell r="A727" t="str">
            <v>AUS</v>
          </cell>
          <cell r="B727" t="str">
            <v>Australia</v>
          </cell>
        </row>
        <row r="728">
          <cell r="A728" t="str">
            <v>AUS</v>
          </cell>
          <cell r="B728" t="str">
            <v>Australia</v>
          </cell>
        </row>
        <row r="729">
          <cell r="A729" t="str">
            <v>AUS</v>
          </cell>
          <cell r="B729" t="str">
            <v>Australia</v>
          </cell>
        </row>
        <row r="730">
          <cell r="A730" t="str">
            <v>AUS</v>
          </cell>
          <cell r="B730" t="str">
            <v>Australia</v>
          </cell>
        </row>
        <row r="731">
          <cell r="A731" t="str">
            <v>AUT</v>
          </cell>
          <cell r="B731" t="str">
            <v>Austria</v>
          </cell>
        </row>
        <row r="732">
          <cell r="A732" t="str">
            <v>AUT</v>
          </cell>
          <cell r="B732" t="str">
            <v>Austria</v>
          </cell>
        </row>
        <row r="733">
          <cell r="A733" t="str">
            <v>AUT</v>
          </cell>
          <cell r="B733" t="str">
            <v>Austria</v>
          </cell>
        </row>
        <row r="734">
          <cell r="A734" t="str">
            <v>AUT</v>
          </cell>
          <cell r="B734" t="str">
            <v>Austria</v>
          </cell>
        </row>
        <row r="735">
          <cell r="A735" t="str">
            <v>AUT</v>
          </cell>
          <cell r="B735" t="str">
            <v>Austria</v>
          </cell>
        </row>
        <row r="736">
          <cell r="A736" t="str">
            <v>AUT</v>
          </cell>
          <cell r="B736" t="str">
            <v>Austria</v>
          </cell>
        </row>
        <row r="737">
          <cell r="A737" t="str">
            <v>AUT</v>
          </cell>
          <cell r="B737" t="str">
            <v>Austria</v>
          </cell>
        </row>
        <row r="738">
          <cell r="A738" t="str">
            <v>AUT</v>
          </cell>
          <cell r="B738" t="str">
            <v>Austria</v>
          </cell>
        </row>
        <row r="739">
          <cell r="A739" t="str">
            <v>AUT</v>
          </cell>
          <cell r="B739" t="str">
            <v>Austria</v>
          </cell>
        </row>
        <row r="740">
          <cell r="A740" t="str">
            <v>AUT</v>
          </cell>
          <cell r="B740" t="str">
            <v>Austria</v>
          </cell>
        </row>
        <row r="741">
          <cell r="A741" t="str">
            <v>AUT</v>
          </cell>
          <cell r="B741" t="str">
            <v>Austria</v>
          </cell>
        </row>
        <row r="742">
          <cell r="A742" t="str">
            <v>AUT</v>
          </cell>
          <cell r="B742" t="str">
            <v>Austria</v>
          </cell>
        </row>
        <row r="743">
          <cell r="A743" t="str">
            <v>AUT</v>
          </cell>
          <cell r="B743" t="str">
            <v>Austria</v>
          </cell>
        </row>
        <row r="744">
          <cell r="A744" t="str">
            <v>AUT</v>
          </cell>
          <cell r="B744" t="str">
            <v>Austria</v>
          </cell>
        </row>
        <row r="745">
          <cell r="A745" t="str">
            <v>AUT</v>
          </cell>
          <cell r="B745" t="str">
            <v>Austria</v>
          </cell>
        </row>
        <row r="746">
          <cell r="A746" t="str">
            <v>AUT</v>
          </cell>
          <cell r="B746" t="str">
            <v>Austria</v>
          </cell>
        </row>
        <row r="747">
          <cell r="A747" t="str">
            <v>AUT</v>
          </cell>
          <cell r="B747" t="str">
            <v>Austria</v>
          </cell>
        </row>
        <row r="748">
          <cell r="A748" t="str">
            <v>AUT</v>
          </cell>
          <cell r="B748" t="str">
            <v>Austria</v>
          </cell>
        </row>
        <row r="749">
          <cell r="A749" t="str">
            <v>AUT</v>
          </cell>
          <cell r="B749" t="str">
            <v>Austria</v>
          </cell>
        </row>
        <row r="750">
          <cell r="A750" t="str">
            <v>AUT</v>
          </cell>
          <cell r="B750" t="str">
            <v>Austria</v>
          </cell>
        </row>
        <row r="751">
          <cell r="A751" t="str">
            <v>AUT</v>
          </cell>
          <cell r="B751" t="str">
            <v>Austria</v>
          </cell>
        </row>
        <row r="752">
          <cell r="A752" t="str">
            <v>AUT</v>
          </cell>
          <cell r="B752" t="str">
            <v>Austria</v>
          </cell>
        </row>
        <row r="753">
          <cell r="A753" t="str">
            <v>AUT</v>
          </cell>
          <cell r="B753" t="str">
            <v>Austria</v>
          </cell>
        </row>
        <row r="754">
          <cell r="A754" t="str">
            <v>AUT</v>
          </cell>
          <cell r="B754" t="str">
            <v>Austria</v>
          </cell>
        </row>
        <row r="755">
          <cell r="A755" t="str">
            <v>AUT</v>
          </cell>
          <cell r="B755" t="str">
            <v>Austria</v>
          </cell>
        </row>
        <row r="756">
          <cell r="A756" t="str">
            <v>AUT</v>
          </cell>
          <cell r="B756" t="str">
            <v>Austria</v>
          </cell>
        </row>
        <row r="757">
          <cell r="A757" t="str">
            <v>AUT</v>
          </cell>
          <cell r="B757" t="str">
            <v>Austria</v>
          </cell>
        </row>
        <row r="758">
          <cell r="A758" t="str">
            <v>AUT</v>
          </cell>
          <cell r="B758" t="str">
            <v>Austria</v>
          </cell>
        </row>
        <row r="759">
          <cell r="A759" t="str">
            <v>AUT</v>
          </cell>
          <cell r="B759" t="str">
            <v>Austria</v>
          </cell>
        </row>
        <row r="760">
          <cell r="A760" t="str">
            <v>AUT</v>
          </cell>
          <cell r="B760" t="str">
            <v>Austria</v>
          </cell>
        </row>
        <row r="761">
          <cell r="A761" t="str">
            <v>AUT</v>
          </cell>
          <cell r="B761" t="str">
            <v>Austria</v>
          </cell>
        </row>
        <row r="762">
          <cell r="A762" t="str">
            <v>AUT</v>
          </cell>
          <cell r="B762" t="str">
            <v>Austria</v>
          </cell>
        </row>
        <row r="763">
          <cell r="A763" t="str">
            <v>AUT</v>
          </cell>
          <cell r="B763" t="str">
            <v>Austria</v>
          </cell>
        </row>
        <row r="764">
          <cell r="A764" t="str">
            <v>AUT</v>
          </cell>
          <cell r="B764" t="str">
            <v>Austria</v>
          </cell>
        </row>
        <row r="765">
          <cell r="A765" t="str">
            <v>AUT</v>
          </cell>
          <cell r="B765" t="str">
            <v>Austria</v>
          </cell>
        </row>
        <row r="766">
          <cell r="A766" t="str">
            <v>AUT</v>
          </cell>
          <cell r="B766" t="str">
            <v>Austria</v>
          </cell>
        </row>
        <row r="767">
          <cell r="A767" t="str">
            <v>AUT</v>
          </cell>
          <cell r="B767" t="str">
            <v>Austria</v>
          </cell>
        </row>
        <row r="768">
          <cell r="A768" t="str">
            <v>AUT</v>
          </cell>
          <cell r="B768" t="str">
            <v>Austria</v>
          </cell>
        </row>
        <row r="769">
          <cell r="A769" t="str">
            <v>AUT</v>
          </cell>
          <cell r="B769" t="str">
            <v>Austria</v>
          </cell>
        </row>
        <row r="770">
          <cell r="A770" t="str">
            <v>AUT</v>
          </cell>
          <cell r="B770" t="str">
            <v>Austria</v>
          </cell>
        </row>
        <row r="771">
          <cell r="A771" t="str">
            <v>AUT</v>
          </cell>
          <cell r="B771" t="str">
            <v>Austria</v>
          </cell>
        </row>
        <row r="772">
          <cell r="A772" t="str">
            <v>AUT</v>
          </cell>
          <cell r="B772" t="str">
            <v>Austria</v>
          </cell>
        </row>
        <row r="773">
          <cell r="A773" t="str">
            <v>AUT</v>
          </cell>
          <cell r="B773" t="str">
            <v>Austria</v>
          </cell>
        </row>
        <row r="774">
          <cell r="A774" t="str">
            <v>AUT</v>
          </cell>
          <cell r="B774" t="str">
            <v>Austria</v>
          </cell>
        </row>
        <row r="775">
          <cell r="A775" t="str">
            <v>AUT</v>
          </cell>
          <cell r="B775" t="str">
            <v>Austria</v>
          </cell>
        </row>
        <row r="776">
          <cell r="A776" t="str">
            <v>AUT</v>
          </cell>
          <cell r="B776" t="str">
            <v>Austria</v>
          </cell>
        </row>
        <row r="777">
          <cell r="A777" t="str">
            <v>AUT</v>
          </cell>
          <cell r="B777" t="str">
            <v>Austria</v>
          </cell>
        </row>
        <row r="778">
          <cell r="A778" t="str">
            <v>AUT</v>
          </cell>
          <cell r="B778" t="str">
            <v>Austria</v>
          </cell>
        </row>
        <row r="779">
          <cell r="A779" t="str">
            <v>AUT</v>
          </cell>
          <cell r="B779" t="str">
            <v>Austria</v>
          </cell>
        </row>
        <row r="780">
          <cell r="A780" t="str">
            <v>AUT</v>
          </cell>
          <cell r="B780" t="str">
            <v>Austria</v>
          </cell>
        </row>
        <row r="781">
          <cell r="A781" t="str">
            <v>AUT</v>
          </cell>
          <cell r="B781" t="str">
            <v>Austria</v>
          </cell>
        </row>
        <row r="782">
          <cell r="A782" t="str">
            <v>AUT</v>
          </cell>
          <cell r="B782" t="str">
            <v>Austria</v>
          </cell>
        </row>
        <row r="783">
          <cell r="A783" t="str">
            <v>AUT</v>
          </cell>
          <cell r="B783" t="str">
            <v>Austria</v>
          </cell>
        </row>
        <row r="784">
          <cell r="A784" t="str">
            <v>AUT</v>
          </cell>
          <cell r="B784" t="str">
            <v>Austria</v>
          </cell>
        </row>
        <row r="785">
          <cell r="A785" t="str">
            <v>AUT</v>
          </cell>
          <cell r="B785" t="str">
            <v>Austria</v>
          </cell>
        </row>
        <row r="786">
          <cell r="A786" t="str">
            <v>AUT</v>
          </cell>
          <cell r="B786" t="str">
            <v>Austria</v>
          </cell>
        </row>
        <row r="787">
          <cell r="A787" t="str">
            <v>AUT</v>
          </cell>
          <cell r="B787" t="str">
            <v>Austria</v>
          </cell>
        </row>
        <row r="788">
          <cell r="A788" t="str">
            <v>AUT</v>
          </cell>
          <cell r="B788" t="str">
            <v>Austria</v>
          </cell>
        </row>
        <row r="789">
          <cell r="A789" t="str">
            <v>AUT</v>
          </cell>
          <cell r="B789" t="str">
            <v>Austria</v>
          </cell>
        </row>
        <row r="790">
          <cell r="A790" t="str">
            <v>AUT</v>
          </cell>
          <cell r="B790" t="str">
            <v>Austria</v>
          </cell>
        </row>
        <row r="791">
          <cell r="A791" t="str">
            <v>AUT</v>
          </cell>
          <cell r="B791" t="str">
            <v>Austria</v>
          </cell>
        </row>
        <row r="792">
          <cell r="A792" t="str">
            <v>AUT</v>
          </cell>
          <cell r="B792" t="str">
            <v>Austria</v>
          </cell>
        </row>
        <row r="793">
          <cell r="A793" t="str">
            <v>AUT</v>
          </cell>
          <cell r="B793" t="str">
            <v>Austria</v>
          </cell>
        </row>
        <row r="794">
          <cell r="A794" t="str">
            <v>AUT</v>
          </cell>
          <cell r="B794" t="str">
            <v>Austria</v>
          </cell>
        </row>
        <row r="795">
          <cell r="A795" t="str">
            <v>AUT</v>
          </cell>
          <cell r="B795" t="str">
            <v>Austria</v>
          </cell>
        </row>
        <row r="796">
          <cell r="A796" t="str">
            <v>AUT</v>
          </cell>
          <cell r="B796" t="str">
            <v>Austria</v>
          </cell>
        </row>
        <row r="797">
          <cell r="A797" t="str">
            <v>AUT</v>
          </cell>
          <cell r="B797" t="str">
            <v>Austria</v>
          </cell>
        </row>
        <row r="798">
          <cell r="A798" t="str">
            <v>AUT</v>
          </cell>
          <cell r="B798" t="str">
            <v>Austria</v>
          </cell>
        </row>
        <row r="799">
          <cell r="A799" t="str">
            <v>AUT</v>
          </cell>
          <cell r="B799" t="str">
            <v>Austria</v>
          </cell>
        </row>
        <row r="800">
          <cell r="A800" t="str">
            <v>AUT</v>
          </cell>
          <cell r="B800" t="str">
            <v>Austria</v>
          </cell>
        </row>
        <row r="801">
          <cell r="A801" t="str">
            <v>AUT</v>
          </cell>
          <cell r="B801" t="str">
            <v>Austria</v>
          </cell>
        </row>
        <row r="802">
          <cell r="A802" t="str">
            <v>AUT</v>
          </cell>
          <cell r="B802" t="str">
            <v>Austria</v>
          </cell>
        </row>
        <row r="803">
          <cell r="A803" t="str">
            <v>AUT</v>
          </cell>
          <cell r="B803" t="str">
            <v>Austria</v>
          </cell>
        </row>
        <row r="804">
          <cell r="A804" t="str">
            <v>AUT</v>
          </cell>
          <cell r="B804" t="str">
            <v>Austria</v>
          </cell>
        </row>
        <row r="805">
          <cell r="A805" t="str">
            <v>AUT</v>
          </cell>
          <cell r="B805" t="str">
            <v>Austria</v>
          </cell>
        </row>
        <row r="806">
          <cell r="A806" t="str">
            <v>AUT</v>
          </cell>
          <cell r="B806" t="str">
            <v>Austria</v>
          </cell>
        </row>
        <row r="807">
          <cell r="A807" t="str">
            <v>AUT</v>
          </cell>
          <cell r="B807" t="str">
            <v>Austria</v>
          </cell>
        </row>
        <row r="808">
          <cell r="A808" t="str">
            <v>AUT</v>
          </cell>
          <cell r="B808" t="str">
            <v>Austria</v>
          </cell>
        </row>
        <row r="809">
          <cell r="A809" t="str">
            <v>AUT</v>
          </cell>
          <cell r="B809" t="str">
            <v>Austria</v>
          </cell>
        </row>
        <row r="810">
          <cell r="A810" t="str">
            <v>AUT</v>
          </cell>
          <cell r="B810" t="str">
            <v>Austria</v>
          </cell>
        </row>
        <row r="811">
          <cell r="A811" t="str">
            <v>AUT</v>
          </cell>
          <cell r="B811" t="str">
            <v>Austria</v>
          </cell>
        </row>
        <row r="812">
          <cell r="A812" t="str">
            <v>AUT</v>
          </cell>
          <cell r="B812" t="str">
            <v>Austria</v>
          </cell>
        </row>
        <row r="813">
          <cell r="A813" t="str">
            <v>AUT</v>
          </cell>
          <cell r="B813" t="str">
            <v>Austria</v>
          </cell>
        </row>
        <row r="814">
          <cell r="A814" t="str">
            <v>AUT</v>
          </cell>
          <cell r="B814" t="str">
            <v>Austria</v>
          </cell>
        </row>
        <row r="815">
          <cell r="A815" t="str">
            <v>AUT</v>
          </cell>
          <cell r="B815" t="str">
            <v>Austria</v>
          </cell>
        </row>
        <row r="816">
          <cell r="A816" t="str">
            <v>AUT</v>
          </cell>
          <cell r="B816" t="str">
            <v>Austria</v>
          </cell>
        </row>
        <row r="817">
          <cell r="A817" t="str">
            <v>AUT</v>
          </cell>
          <cell r="B817" t="str">
            <v>Austria</v>
          </cell>
        </row>
        <row r="818">
          <cell r="A818" t="str">
            <v>AUT</v>
          </cell>
          <cell r="B818" t="str">
            <v>Austria</v>
          </cell>
        </row>
        <row r="819">
          <cell r="A819" t="str">
            <v>AUT</v>
          </cell>
          <cell r="B819" t="str">
            <v>Austria</v>
          </cell>
        </row>
        <row r="820">
          <cell r="A820" t="str">
            <v>AUT</v>
          </cell>
          <cell r="B820" t="str">
            <v>Austria</v>
          </cell>
        </row>
        <row r="821">
          <cell r="A821" t="str">
            <v>AUT</v>
          </cell>
          <cell r="B821" t="str">
            <v>Austria</v>
          </cell>
        </row>
        <row r="822">
          <cell r="A822" t="str">
            <v>AUT</v>
          </cell>
          <cell r="B822" t="str">
            <v>Austria</v>
          </cell>
        </row>
        <row r="823">
          <cell r="A823" t="str">
            <v>AUT</v>
          </cell>
          <cell r="B823" t="str">
            <v>Austria</v>
          </cell>
        </row>
        <row r="824">
          <cell r="A824" t="str">
            <v>AUT</v>
          </cell>
          <cell r="B824" t="str">
            <v>Austria</v>
          </cell>
        </row>
        <row r="825">
          <cell r="A825" t="str">
            <v>AUT</v>
          </cell>
          <cell r="B825" t="str">
            <v>Austria</v>
          </cell>
        </row>
        <row r="826">
          <cell r="A826" t="str">
            <v>AUT</v>
          </cell>
          <cell r="B826" t="str">
            <v>Austria</v>
          </cell>
        </row>
        <row r="827">
          <cell r="A827" t="str">
            <v>AUT</v>
          </cell>
          <cell r="B827" t="str">
            <v>Austria</v>
          </cell>
        </row>
        <row r="828">
          <cell r="A828" t="str">
            <v>AUT</v>
          </cell>
          <cell r="B828" t="str">
            <v>Austria</v>
          </cell>
        </row>
        <row r="829">
          <cell r="A829" t="str">
            <v>AUT</v>
          </cell>
          <cell r="B829" t="str">
            <v>Austria</v>
          </cell>
        </row>
        <row r="830">
          <cell r="A830" t="str">
            <v>AUT</v>
          </cell>
          <cell r="B830" t="str">
            <v>Austria</v>
          </cell>
        </row>
        <row r="831">
          <cell r="A831" t="str">
            <v>AUT</v>
          </cell>
          <cell r="B831" t="str">
            <v>Austria</v>
          </cell>
        </row>
        <row r="832">
          <cell r="A832" t="str">
            <v>AUT</v>
          </cell>
          <cell r="B832" t="str">
            <v>Austria</v>
          </cell>
        </row>
        <row r="833">
          <cell r="A833" t="str">
            <v>AUT</v>
          </cell>
          <cell r="B833" t="str">
            <v>Austria</v>
          </cell>
        </row>
        <row r="834">
          <cell r="A834" t="str">
            <v>AUT</v>
          </cell>
          <cell r="B834" t="str">
            <v>Austria</v>
          </cell>
        </row>
        <row r="835">
          <cell r="A835" t="str">
            <v>AUT</v>
          </cell>
          <cell r="B835" t="str">
            <v>Austria</v>
          </cell>
        </row>
        <row r="836">
          <cell r="A836" t="str">
            <v>AUT</v>
          </cell>
          <cell r="B836" t="str">
            <v>Austria</v>
          </cell>
        </row>
        <row r="837">
          <cell r="A837" t="str">
            <v>AUT</v>
          </cell>
          <cell r="B837" t="str">
            <v>Austria</v>
          </cell>
        </row>
        <row r="838">
          <cell r="A838" t="str">
            <v>AUT</v>
          </cell>
          <cell r="B838" t="str">
            <v>Austria</v>
          </cell>
        </row>
        <row r="839">
          <cell r="A839" t="str">
            <v>AUT</v>
          </cell>
          <cell r="B839" t="str">
            <v>Austria</v>
          </cell>
        </row>
        <row r="840">
          <cell r="A840" t="str">
            <v>AUT</v>
          </cell>
          <cell r="B840" t="str">
            <v>Austria</v>
          </cell>
        </row>
        <row r="841">
          <cell r="A841" t="str">
            <v>AUT</v>
          </cell>
          <cell r="B841" t="str">
            <v>Austria</v>
          </cell>
        </row>
        <row r="842">
          <cell r="A842" t="str">
            <v>AUT</v>
          </cell>
          <cell r="B842" t="str">
            <v>Austria</v>
          </cell>
        </row>
        <row r="843">
          <cell r="A843" t="str">
            <v>AUT</v>
          </cell>
          <cell r="B843" t="str">
            <v>Austria</v>
          </cell>
        </row>
        <row r="844">
          <cell r="A844" t="str">
            <v>AUT</v>
          </cell>
          <cell r="B844" t="str">
            <v>Austria</v>
          </cell>
        </row>
        <row r="845">
          <cell r="A845" t="str">
            <v>AUT</v>
          </cell>
          <cell r="B845" t="str">
            <v>Austria</v>
          </cell>
        </row>
        <row r="846">
          <cell r="A846" t="str">
            <v>AUT</v>
          </cell>
          <cell r="B846" t="str">
            <v>Austria</v>
          </cell>
        </row>
        <row r="847">
          <cell r="A847" t="str">
            <v>AUT</v>
          </cell>
          <cell r="B847" t="str">
            <v>Austria</v>
          </cell>
        </row>
        <row r="848">
          <cell r="A848" t="str">
            <v>AUT</v>
          </cell>
          <cell r="B848" t="str">
            <v>Austria</v>
          </cell>
        </row>
        <row r="849">
          <cell r="A849" t="str">
            <v>AUT</v>
          </cell>
          <cell r="B849" t="str">
            <v>Austria</v>
          </cell>
        </row>
        <row r="850">
          <cell r="A850" t="str">
            <v>AUT</v>
          </cell>
          <cell r="B850" t="str">
            <v>Austria</v>
          </cell>
        </row>
        <row r="851">
          <cell r="A851" t="str">
            <v>AUT</v>
          </cell>
          <cell r="B851" t="str">
            <v>Austria</v>
          </cell>
        </row>
        <row r="852">
          <cell r="A852" t="str">
            <v>AUT</v>
          </cell>
          <cell r="B852" t="str">
            <v>Austria</v>
          </cell>
        </row>
        <row r="853">
          <cell r="A853" t="str">
            <v>AUT</v>
          </cell>
          <cell r="B853" t="str">
            <v>Austria</v>
          </cell>
        </row>
        <row r="854">
          <cell r="A854" t="str">
            <v>AUT</v>
          </cell>
          <cell r="B854" t="str">
            <v>Austria</v>
          </cell>
        </row>
        <row r="855">
          <cell r="A855" t="str">
            <v>AUT</v>
          </cell>
          <cell r="B855" t="str">
            <v>Austria</v>
          </cell>
        </row>
        <row r="856">
          <cell r="A856" t="str">
            <v>AUT</v>
          </cell>
          <cell r="B856" t="str">
            <v>Austria</v>
          </cell>
        </row>
        <row r="857">
          <cell r="A857" t="str">
            <v>AUT</v>
          </cell>
          <cell r="B857" t="str">
            <v>Austria</v>
          </cell>
        </row>
        <row r="858">
          <cell r="A858" t="str">
            <v>AUT</v>
          </cell>
          <cell r="B858" t="str">
            <v>Austria</v>
          </cell>
        </row>
        <row r="859">
          <cell r="A859" t="str">
            <v>AUT</v>
          </cell>
          <cell r="B859" t="str">
            <v>Austria</v>
          </cell>
        </row>
        <row r="860">
          <cell r="A860" t="str">
            <v>AUT</v>
          </cell>
          <cell r="B860" t="str">
            <v>Austria</v>
          </cell>
        </row>
        <row r="861">
          <cell r="A861" t="str">
            <v>AUT</v>
          </cell>
          <cell r="B861" t="str">
            <v>Austria</v>
          </cell>
        </row>
        <row r="862">
          <cell r="A862" t="str">
            <v>AUT</v>
          </cell>
          <cell r="B862" t="str">
            <v>Austria</v>
          </cell>
        </row>
        <row r="863">
          <cell r="A863" t="str">
            <v>AUT</v>
          </cell>
          <cell r="B863" t="str">
            <v>Austria</v>
          </cell>
        </row>
        <row r="864">
          <cell r="A864" t="str">
            <v>AUT</v>
          </cell>
          <cell r="B864" t="str">
            <v>Austria</v>
          </cell>
        </row>
        <row r="865">
          <cell r="A865" t="str">
            <v>AUT</v>
          </cell>
          <cell r="B865" t="str">
            <v>Austria</v>
          </cell>
        </row>
        <row r="866">
          <cell r="A866" t="str">
            <v>AUT</v>
          </cell>
          <cell r="B866" t="str">
            <v>Austria</v>
          </cell>
        </row>
        <row r="867">
          <cell r="A867" t="str">
            <v>AUT</v>
          </cell>
          <cell r="B867" t="str">
            <v>Austria</v>
          </cell>
        </row>
        <row r="868">
          <cell r="A868" t="str">
            <v>AUT</v>
          </cell>
          <cell r="B868" t="str">
            <v>Austria</v>
          </cell>
        </row>
        <row r="869">
          <cell r="A869" t="str">
            <v>AUT</v>
          </cell>
          <cell r="B869" t="str">
            <v>Austria</v>
          </cell>
        </row>
        <row r="870">
          <cell r="A870" t="str">
            <v>AUT</v>
          </cell>
          <cell r="B870" t="str">
            <v>Austria</v>
          </cell>
        </row>
        <row r="871">
          <cell r="A871" t="str">
            <v>AUT</v>
          </cell>
          <cell r="B871" t="str">
            <v>Austria</v>
          </cell>
        </row>
        <row r="872">
          <cell r="A872" t="str">
            <v>AUT</v>
          </cell>
          <cell r="B872" t="str">
            <v>Austria</v>
          </cell>
        </row>
        <row r="873">
          <cell r="A873" t="str">
            <v>AUT</v>
          </cell>
          <cell r="B873" t="str">
            <v>Austria</v>
          </cell>
        </row>
        <row r="874">
          <cell r="A874" t="str">
            <v>AUT</v>
          </cell>
          <cell r="B874" t="str">
            <v>Austria</v>
          </cell>
        </row>
        <row r="875">
          <cell r="A875" t="str">
            <v>AUT</v>
          </cell>
          <cell r="B875" t="str">
            <v>Austria</v>
          </cell>
        </row>
        <row r="876">
          <cell r="A876" t="str">
            <v>AUT</v>
          </cell>
          <cell r="B876" t="str">
            <v>Austria</v>
          </cell>
        </row>
        <row r="877">
          <cell r="A877" t="str">
            <v>AUT</v>
          </cell>
          <cell r="B877" t="str">
            <v>Austria</v>
          </cell>
        </row>
        <row r="878">
          <cell r="A878" t="str">
            <v>AUT</v>
          </cell>
          <cell r="B878" t="str">
            <v>Austria</v>
          </cell>
        </row>
        <row r="879">
          <cell r="A879" t="str">
            <v>AUT</v>
          </cell>
          <cell r="B879" t="str">
            <v>Austria</v>
          </cell>
        </row>
        <row r="880">
          <cell r="A880" t="str">
            <v>AUT</v>
          </cell>
          <cell r="B880" t="str">
            <v>Austria</v>
          </cell>
        </row>
        <row r="881">
          <cell r="A881" t="str">
            <v>AUT</v>
          </cell>
          <cell r="B881" t="str">
            <v>Austria</v>
          </cell>
        </row>
        <row r="882">
          <cell r="A882" t="str">
            <v>AUT</v>
          </cell>
          <cell r="B882" t="str">
            <v>Austria</v>
          </cell>
        </row>
        <row r="883">
          <cell r="A883" t="str">
            <v>AUT</v>
          </cell>
          <cell r="B883" t="str">
            <v>Austria</v>
          </cell>
        </row>
        <row r="884">
          <cell r="A884" t="str">
            <v>AUT</v>
          </cell>
          <cell r="B884" t="str">
            <v>Austria</v>
          </cell>
        </row>
        <row r="885">
          <cell r="A885" t="str">
            <v>AUT</v>
          </cell>
          <cell r="B885" t="str">
            <v>Austria</v>
          </cell>
        </row>
        <row r="886">
          <cell r="A886" t="str">
            <v>AUT</v>
          </cell>
          <cell r="B886" t="str">
            <v>Austria</v>
          </cell>
        </row>
        <row r="887">
          <cell r="A887" t="str">
            <v>AUT</v>
          </cell>
          <cell r="B887" t="str">
            <v>Austria</v>
          </cell>
        </row>
        <row r="888">
          <cell r="A888" t="str">
            <v>AUT</v>
          </cell>
          <cell r="B888" t="str">
            <v>Austria</v>
          </cell>
        </row>
        <row r="889">
          <cell r="A889" t="str">
            <v>AUT</v>
          </cell>
          <cell r="B889" t="str">
            <v>Austria</v>
          </cell>
        </row>
        <row r="890">
          <cell r="A890" t="str">
            <v>AUT</v>
          </cell>
          <cell r="B890" t="str">
            <v>Austria</v>
          </cell>
        </row>
        <row r="891">
          <cell r="A891" t="str">
            <v>AUT</v>
          </cell>
          <cell r="B891" t="str">
            <v>Austria</v>
          </cell>
        </row>
        <row r="892">
          <cell r="A892" t="str">
            <v>AUT</v>
          </cell>
          <cell r="B892" t="str">
            <v>Austria</v>
          </cell>
        </row>
        <row r="893">
          <cell r="A893" t="str">
            <v>AUT</v>
          </cell>
          <cell r="B893" t="str">
            <v>Austria</v>
          </cell>
        </row>
        <row r="894">
          <cell r="A894" t="str">
            <v>AUT</v>
          </cell>
          <cell r="B894" t="str">
            <v>Austria</v>
          </cell>
        </row>
        <row r="895">
          <cell r="A895" t="str">
            <v>AUT</v>
          </cell>
          <cell r="B895" t="str">
            <v>Austria</v>
          </cell>
        </row>
        <row r="896">
          <cell r="A896" t="str">
            <v>AUT</v>
          </cell>
          <cell r="B896" t="str">
            <v>Austria</v>
          </cell>
        </row>
        <row r="897">
          <cell r="A897" t="str">
            <v>AUT</v>
          </cell>
          <cell r="B897" t="str">
            <v>Austria</v>
          </cell>
        </row>
        <row r="898">
          <cell r="A898" t="str">
            <v>AUT</v>
          </cell>
          <cell r="B898" t="str">
            <v>Austria</v>
          </cell>
        </row>
        <row r="899">
          <cell r="A899" t="str">
            <v>AUT</v>
          </cell>
          <cell r="B899" t="str">
            <v>Austria</v>
          </cell>
        </row>
        <row r="900">
          <cell r="A900" t="str">
            <v>AUT</v>
          </cell>
          <cell r="B900" t="str">
            <v>Austria</v>
          </cell>
        </row>
        <row r="901">
          <cell r="A901" t="str">
            <v>AUT</v>
          </cell>
          <cell r="B901" t="str">
            <v>Austria</v>
          </cell>
        </row>
        <row r="902">
          <cell r="A902" t="str">
            <v>AUT</v>
          </cell>
          <cell r="B902" t="str">
            <v>Austria</v>
          </cell>
        </row>
        <row r="903">
          <cell r="A903" t="str">
            <v>AUT</v>
          </cell>
          <cell r="B903" t="str">
            <v>Austria</v>
          </cell>
        </row>
        <row r="904">
          <cell r="A904" t="str">
            <v>AUT</v>
          </cell>
          <cell r="B904" t="str">
            <v>Austria</v>
          </cell>
        </row>
        <row r="905">
          <cell r="A905" t="str">
            <v>AUT</v>
          </cell>
          <cell r="B905" t="str">
            <v>Austria</v>
          </cell>
        </row>
        <row r="906">
          <cell r="A906" t="str">
            <v>AUT</v>
          </cell>
          <cell r="B906" t="str">
            <v>Austria</v>
          </cell>
        </row>
        <row r="907">
          <cell r="A907" t="str">
            <v>AUT</v>
          </cell>
          <cell r="B907" t="str">
            <v>Austria</v>
          </cell>
        </row>
        <row r="908">
          <cell r="A908" t="str">
            <v>AUT</v>
          </cell>
          <cell r="B908" t="str">
            <v>Austria</v>
          </cell>
        </row>
        <row r="909">
          <cell r="A909" t="str">
            <v>AUT</v>
          </cell>
          <cell r="B909" t="str">
            <v>Austria</v>
          </cell>
        </row>
        <row r="910">
          <cell r="A910" t="str">
            <v>AUT</v>
          </cell>
          <cell r="B910" t="str">
            <v>Austria</v>
          </cell>
        </row>
        <row r="911">
          <cell r="A911" t="str">
            <v>AUT</v>
          </cell>
          <cell r="B911" t="str">
            <v>Austria</v>
          </cell>
        </row>
        <row r="912">
          <cell r="A912" t="str">
            <v>AUT</v>
          </cell>
          <cell r="B912" t="str">
            <v>Austria</v>
          </cell>
        </row>
        <row r="913">
          <cell r="A913" t="str">
            <v>AUT</v>
          </cell>
          <cell r="B913" t="str">
            <v>Austria</v>
          </cell>
        </row>
        <row r="914">
          <cell r="A914" t="str">
            <v>AUT</v>
          </cell>
          <cell r="B914" t="str">
            <v>Austria</v>
          </cell>
        </row>
        <row r="915">
          <cell r="A915" t="str">
            <v>AUT</v>
          </cell>
          <cell r="B915" t="str">
            <v>Austria</v>
          </cell>
        </row>
        <row r="916">
          <cell r="A916" t="str">
            <v>AUT</v>
          </cell>
          <cell r="B916" t="str">
            <v>Austria</v>
          </cell>
        </row>
        <row r="917">
          <cell r="A917" t="str">
            <v>AUT</v>
          </cell>
          <cell r="B917" t="str">
            <v>Austria</v>
          </cell>
        </row>
        <row r="918">
          <cell r="A918" t="str">
            <v>AUT</v>
          </cell>
          <cell r="B918" t="str">
            <v>Austria</v>
          </cell>
        </row>
        <row r="919">
          <cell r="A919" t="str">
            <v>AUT</v>
          </cell>
          <cell r="B919" t="str">
            <v>Austria</v>
          </cell>
        </row>
        <row r="920">
          <cell r="A920" t="str">
            <v>AUT</v>
          </cell>
          <cell r="B920" t="str">
            <v>Austria</v>
          </cell>
        </row>
        <row r="921">
          <cell r="A921" t="str">
            <v>AUT</v>
          </cell>
          <cell r="B921" t="str">
            <v>Austria</v>
          </cell>
        </row>
        <row r="922">
          <cell r="A922" t="str">
            <v>AUT</v>
          </cell>
          <cell r="B922" t="str">
            <v>Austria</v>
          </cell>
        </row>
        <row r="923">
          <cell r="A923" t="str">
            <v>AUT</v>
          </cell>
          <cell r="B923" t="str">
            <v>Austria</v>
          </cell>
        </row>
        <row r="924">
          <cell r="A924" t="str">
            <v>AUT</v>
          </cell>
          <cell r="B924" t="str">
            <v>Austria</v>
          </cell>
        </row>
        <row r="925">
          <cell r="A925" t="str">
            <v>AUT</v>
          </cell>
          <cell r="B925" t="str">
            <v>Austria</v>
          </cell>
        </row>
        <row r="926">
          <cell r="A926" t="str">
            <v>AUT</v>
          </cell>
          <cell r="B926" t="str">
            <v>Austria</v>
          </cell>
        </row>
        <row r="927">
          <cell r="A927" t="str">
            <v>AUT</v>
          </cell>
          <cell r="B927" t="str">
            <v>Austria</v>
          </cell>
        </row>
        <row r="928">
          <cell r="A928" t="str">
            <v>AUT</v>
          </cell>
          <cell r="B928" t="str">
            <v>Austria</v>
          </cell>
        </row>
        <row r="929">
          <cell r="A929" t="str">
            <v>AUT</v>
          </cell>
          <cell r="B929" t="str">
            <v>Austria</v>
          </cell>
        </row>
        <row r="930">
          <cell r="A930" t="str">
            <v>AUT</v>
          </cell>
          <cell r="B930" t="str">
            <v>Austria</v>
          </cell>
        </row>
        <row r="931">
          <cell r="A931" t="str">
            <v>AUT</v>
          </cell>
          <cell r="B931" t="str">
            <v>Austria</v>
          </cell>
        </row>
        <row r="932">
          <cell r="A932" t="str">
            <v>AUT</v>
          </cell>
          <cell r="B932" t="str">
            <v>Austria</v>
          </cell>
        </row>
        <row r="933">
          <cell r="A933" t="str">
            <v>AZE</v>
          </cell>
          <cell r="B933" t="str">
            <v>Azerbaijan</v>
          </cell>
        </row>
        <row r="934">
          <cell r="A934" t="str">
            <v>AZE</v>
          </cell>
          <cell r="B934" t="str">
            <v>Azerbaijan</v>
          </cell>
        </row>
        <row r="935">
          <cell r="A935" t="str">
            <v>AZE</v>
          </cell>
          <cell r="B935" t="str">
            <v>Azerbaijan</v>
          </cell>
        </row>
        <row r="936">
          <cell r="A936" t="str">
            <v>AZE</v>
          </cell>
          <cell r="B936" t="str">
            <v>Azerbaijan</v>
          </cell>
        </row>
        <row r="937">
          <cell r="A937" t="str">
            <v>AZE</v>
          </cell>
          <cell r="B937" t="str">
            <v>Azerbaijan</v>
          </cell>
        </row>
        <row r="938">
          <cell r="A938" t="str">
            <v>AZE</v>
          </cell>
          <cell r="B938" t="str">
            <v>Azerbaijan</v>
          </cell>
        </row>
        <row r="939">
          <cell r="A939" t="str">
            <v>AZE</v>
          </cell>
          <cell r="B939" t="str">
            <v>Azerbaijan</v>
          </cell>
        </row>
        <row r="940">
          <cell r="A940" t="str">
            <v>AZE</v>
          </cell>
          <cell r="B940" t="str">
            <v>Azerbaijan</v>
          </cell>
        </row>
        <row r="941">
          <cell r="A941" t="str">
            <v>AZE</v>
          </cell>
          <cell r="B941" t="str">
            <v>Azerbaijan</v>
          </cell>
        </row>
        <row r="942">
          <cell r="A942" t="str">
            <v>AZE</v>
          </cell>
          <cell r="B942" t="str">
            <v>Azerbaijan</v>
          </cell>
        </row>
        <row r="943">
          <cell r="A943" t="str">
            <v>AZE</v>
          </cell>
          <cell r="B943" t="str">
            <v>Azerbaijan</v>
          </cell>
        </row>
        <row r="944">
          <cell r="A944" t="str">
            <v>AZE</v>
          </cell>
          <cell r="B944" t="str">
            <v>Azerbaijan</v>
          </cell>
        </row>
        <row r="945">
          <cell r="A945" t="str">
            <v>AZE</v>
          </cell>
          <cell r="B945" t="str">
            <v>Azerbaijan</v>
          </cell>
        </row>
        <row r="946">
          <cell r="A946" t="str">
            <v>AZE</v>
          </cell>
          <cell r="B946" t="str">
            <v>Azerbaijan</v>
          </cell>
        </row>
        <row r="947">
          <cell r="A947" t="str">
            <v>AZE</v>
          </cell>
          <cell r="B947" t="str">
            <v>Azerbaijan</v>
          </cell>
        </row>
        <row r="948">
          <cell r="A948" t="str">
            <v>AZE</v>
          </cell>
          <cell r="B948" t="str">
            <v>Azerbaijan</v>
          </cell>
        </row>
        <row r="949">
          <cell r="A949" t="str">
            <v>AZE</v>
          </cell>
          <cell r="B949" t="str">
            <v>Azerbaijan</v>
          </cell>
        </row>
        <row r="950">
          <cell r="A950" t="str">
            <v>AZE</v>
          </cell>
          <cell r="B950" t="str">
            <v>Azerbaijan</v>
          </cell>
        </row>
        <row r="951">
          <cell r="A951" t="str">
            <v>AZE</v>
          </cell>
          <cell r="B951" t="str">
            <v>Azerbaijan</v>
          </cell>
        </row>
        <row r="952">
          <cell r="A952" t="str">
            <v>AZE</v>
          </cell>
          <cell r="B952" t="str">
            <v>Azerbaijan</v>
          </cell>
        </row>
        <row r="953">
          <cell r="A953" t="str">
            <v>AZE</v>
          </cell>
          <cell r="B953" t="str">
            <v>Azerbaijan</v>
          </cell>
        </row>
        <row r="954">
          <cell r="A954" t="str">
            <v>AZE</v>
          </cell>
          <cell r="B954" t="str">
            <v>Azerbaijan</v>
          </cell>
        </row>
        <row r="955">
          <cell r="A955" t="str">
            <v>AZE</v>
          </cell>
          <cell r="B955" t="str">
            <v>Azerbaijan</v>
          </cell>
        </row>
        <row r="956">
          <cell r="A956" t="str">
            <v>AZE</v>
          </cell>
          <cell r="B956" t="str">
            <v>Azerbaijan</v>
          </cell>
        </row>
        <row r="957">
          <cell r="A957" t="str">
            <v>AZE</v>
          </cell>
          <cell r="B957" t="str">
            <v>Azerbaijan</v>
          </cell>
        </row>
        <row r="958">
          <cell r="A958" t="str">
            <v>AZE</v>
          </cell>
          <cell r="B958" t="str">
            <v>Azerbaijan</v>
          </cell>
        </row>
        <row r="959">
          <cell r="A959" t="str">
            <v>AZE</v>
          </cell>
          <cell r="B959" t="str">
            <v>Azerbaijan</v>
          </cell>
        </row>
        <row r="960">
          <cell r="A960" t="str">
            <v>AZE</v>
          </cell>
          <cell r="B960" t="str">
            <v>Azerbaijan</v>
          </cell>
        </row>
        <row r="961">
          <cell r="A961" t="str">
            <v>AZE</v>
          </cell>
          <cell r="B961" t="str">
            <v>Azerbaijan</v>
          </cell>
        </row>
        <row r="962">
          <cell r="A962" t="str">
            <v>AZE</v>
          </cell>
          <cell r="B962" t="str">
            <v>Azerbaijan</v>
          </cell>
        </row>
        <row r="963">
          <cell r="A963" t="str">
            <v>AZE</v>
          </cell>
          <cell r="B963" t="str">
            <v>Azerbaijan</v>
          </cell>
        </row>
        <row r="964">
          <cell r="A964" t="str">
            <v>AZE</v>
          </cell>
          <cell r="B964" t="str">
            <v>Azerbaijan</v>
          </cell>
        </row>
        <row r="965">
          <cell r="A965" t="str">
            <v>AZE</v>
          </cell>
          <cell r="B965" t="str">
            <v>Azerbaijan</v>
          </cell>
        </row>
        <row r="966">
          <cell r="A966" t="str">
            <v>AZE</v>
          </cell>
          <cell r="B966" t="str">
            <v>Azerbaijan</v>
          </cell>
        </row>
        <row r="967">
          <cell r="A967" t="str">
            <v>AZE</v>
          </cell>
          <cell r="B967" t="str">
            <v>Azerbaijan</v>
          </cell>
        </row>
        <row r="968">
          <cell r="A968" t="str">
            <v>AZE</v>
          </cell>
          <cell r="B968" t="str">
            <v>Azerbaijan</v>
          </cell>
        </row>
        <row r="969">
          <cell r="A969" t="str">
            <v>AZE</v>
          </cell>
          <cell r="B969" t="str">
            <v>Azerbaijan</v>
          </cell>
        </row>
        <row r="970">
          <cell r="A970" t="str">
            <v>AZE</v>
          </cell>
          <cell r="B970" t="str">
            <v>Azerbaijan</v>
          </cell>
        </row>
        <row r="971">
          <cell r="A971" t="str">
            <v>AZE</v>
          </cell>
          <cell r="B971" t="str">
            <v>Azerbaijan</v>
          </cell>
        </row>
        <row r="972">
          <cell r="A972" t="str">
            <v>AZE</v>
          </cell>
          <cell r="B972" t="str">
            <v>Azerbaijan</v>
          </cell>
        </row>
        <row r="973">
          <cell r="A973" t="str">
            <v>AZE</v>
          </cell>
          <cell r="B973" t="str">
            <v>Azerbaijan</v>
          </cell>
        </row>
        <row r="974">
          <cell r="A974" t="str">
            <v>AZE</v>
          </cell>
          <cell r="B974" t="str">
            <v>Azerbaijan</v>
          </cell>
        </row>
        <row r="975">
          <cell r="A975" t="str">
            <v>AZE</v>
          </cell>
          <cell r="B975" t="str">
            <v>Azerbaijan</v>
          </cell>
        </row>
        <row r="976">
          <cell r="A976" t="str">
            <v>AZE</v>
          </cell>
          <cell r="B976" t="str">
            <v>Azerbaijan</v>
          </cell>
        </row>
        <row r="977">
          <cell r="A977" t="str">
            <v>AZE</v>
          </cell>
          <cell r="B977" t="str">
            <v>Azerbaijan</v>
          </cell>
        </row>
        <row r="978">
          <cell r="A978" t="str">
            <v>AZE</v>
          </cell>
          <cell r="B978" t="str">
            <v>Azerbaijan</v>
          </cell>
        </row>
        <row r="979">
          <cell r="A979" t="str">
            <v>AZE</v>
          </cell>
          <cell r="B979" t="str">
            <v>Azerbaijan</v>
          </cell>
        </row>
        <row r="980">
          <cell r="A980" t="str">
            <v>AZE</v>
          </cell>
          <cell r="B980" t="str">
            <v>Azerbaijan</v>
          </cell>
        </row>
        <row r="981">
          <cell r="A981" t="str">
            <v>AZE</v>
          </cell>
          <cell r="B981" t="str">
            <v>Azerbaijan</v>
          </cell>
        </row>
        <row r="982">
          <cell r="A982" t="str">
            <v>AZE</v>
          </cell>
          <cell r="B982" t="str">
            <v>Azerbaijan</v>
          </cell>
        </row>
        <row r="983">
          <cell r="A983" t="str">
            <v>AZE</v>
          </cell>
          <cell r="B983" t="str">
            <v>Azerbaijan</v>
          </cell>
        </row>
        <row r="984">
          <cell r="A984" t="str">
            <v>AZE</v>
          </cell>
          <cell r="B984" t="str">
            <v>Azerbaijan</v>
          </cell>
        </row>
        <row r="985">
          <cell r="A985" t="str">
            <v>AZE</v>
          </cell>
          <cell r="B985" t="str">
            <v>Azerbaijan</v>
          </cell>
        </row>
        <row r="986">
          <cell r="A986" t="str">
            <v>AZE</v>
          </cell>
          <cell r="B986" t="str">
            <v>Azerbaijan</v>
          </cell>
        </row>
        <row r="987">
          <cell r="A987" t="str">
            <v>AZE</v>
          </cell>
          <cell r="B987" t="str">
            <v>Azerbaijan</v>
          </cell>
        </row>
        <row r="988">
          <cell r="A988" t="str">
            <v>AZE</v>
          </cell>
          <cell r="B988" t="str">
            <v>Azerbaijan</v>
          </cell>
        </row>
        <row r="989">
          <cell r="A989" t="str">
            <v>AZE</v>
          </cell>
          <cell r="B989" t="str">
            <v>Azerbaijan</v>
          </cell>
        </row>
        <row r="990">
          <cell r="A990" t="str">
            <v>AZE</v>
          </cell>
          <cell r="B990" t="str">
            <v>Azerbaijan</v>
          </cell>
        </row>
        <row r="991">
          <cell r="A991" t="str">
            <v>AZE</v>
          </cell>
          <cell r="B991" t="str">
            <v>Azerbaijan</v>
          </cell>
        </row>
        <row r="992">
          <cell r="A992" t="str">
            <v>AZE</v>
          </cell>
          <cell r="B992" t="str">
            <v>Azerbaijan</v>
          </cell>
        </row>
        <row r="993">
          <cell r="A993" t="str">
            <v>AZE</v>
          </cell>
          <cell r="B993" t="str">
            <v>Azerbaijan</v>
          </cell>
        </row>
        <row r="994">
          <cell r="A994" t="str">
            <v>AZE</v>
          </cell>
          <cell r="B994" t="str">
            <v>Azerbaijan</v>
          </cell>
        </row>
        <row r="995">
          <cell r="A995" t="str">
            <v>AZE</v>
          </cell>
          <cell r="B995" t="str">
            <v>Azerbaijan</v>
          </cell>
        </row>
        <row r="996">
          <cell r="A996" t="str">
            <v>AZE</v>
          </cell>
          <cell r="B996" t="str">
            <v>Azerbaijan</v>
          </cell>
        </row>
        <row r="997">
          <cell r="A997" t="str">
            <v>AZE</v>
          </cell>
          <cell r="B997" t="str">
            <v>Azerbaijan</v>
          </cell>
        </row>
        <row r="998">
          <cell r="A998" t="str">
            <v>AZE</v>
          </cell>
          <cell r="B998" t="str">
            <v>Azerbaijan</v>
          </cell>
        </row>
        <row r="999">
          <cell r="A999" t="str">
            <v>AZE</v>
          </cell>
          <cell r="B999" t="str">
            <v>Azerbaijan</v>
          </cell>
        </row>
        <row r="1000">
          <cell r="A1000" t="str">
            <v>BDI</v>
          </cell>
          <cell r="B1000" t="str">
            <v>Burundi</v>
          </cell>
        </row>
        <row r="1001">
          <cell r="A1001" t="str">
            <v>BDI</v>
          </cell>
          <cell r="B1001" t="str">
            <v>Burundi</v>
          </cell>
        </row>
        <row r="1002">
          <cell r="A1002" t="str">
            <v>BDI</v>
          </cell>
          <cell r="B1002" t="str">
            <v>Burundi</v>
          </cell>
        </row>
        <row r="1003">
          <cell r="A1003" t="str">
            <v>BDI</v>
          </cell>
          <cell r="B1003" t="str">
            <v>Burundi</v>
          </cell>
        </row>
        <row r="1004">
          <cell r="A1004" t="str">
            <v>BDI</v>
          </cell>
          <cell r="B1004" t="str">
            <v>Burundi</v>
          </cell>
        </row>
        <row r="1005">
          <cell r="A1005" t="str">
            <v>BDI</v>
          </cell>
          <cell r="B1005" t="str">
            <v>Burundi</v>
          </cell>
        </row>
        <row r="1006">
          <cell r="A1006" t="str">
            <v>BDI</v>
          </cell>
          <cell r="B1006" t="str">
            <v>Burundi</v>
          </cell>
        </row>
        <row r="1007">
          <cell r="A1007" t="str">
            <v>BDI</v>
          </cell>
          <cell r="B1007" t="str">
            <v>Burundi</v>
          </cell>
        </row>
        <row r="1008">
          <cell r="A1008" t="str">
            <v>BDI</v>
          </cell>
          <cell r="B1008" t="str">
            <v>Burundi</v>
          </cell>
        </row>
        <row r="1009">
          <cell r="A1009" t="str">
            <v>BDI</v>
          </cell>
          <cell r="B1009" t="str">
            <v>Burundi</v>
          </cell>
        </row>
        <row r="1010">
          <cell r="A1010" t="str">
            <v>BDI</v>
          </cell>
          <cell r="B1010" t="str">
            <v>Burundi</v>
          </cell>
        </row>
        <row r="1011">
          <cell r="A1011" t="str">
            <v>BDI</v>
          </cell>
          <cell r="B1011" t="str">
            <v>Burundi</v>
          </cell>
        </row>
        <row r="1012">
          <cell r="A1012" t="str">
            <v>BDI</v>
          </cell>
          <cell r="B1012" t="str">
            <v>Burundi</v>
          </cell>
        </row>
        <row r="1013">
          <cell r="A1013" t="str">
            <v>BDI</v>
          </cell>
          <cell r="B1013" t="str">
            <v>Burundi</v>
          </cell>
        </row>
        <row r="1014">
          <cell r="A1014" t="str">
            <v>BDI</v>
          </cell>
          <cell r="B1014" t="str">
            <v>Burundi</v>
          </cell>
        </row>
        <row r="1015">
          <cell r="A1015" t="str">
            <v>BDI</v>
          </cell>
          <cell r="B1015" t="str">
            <v>Burundi</v>
          </cell>
        </row>
        <row r="1016">
          <cell r="A1016" t="str">
            <v>BDI</v>
          </cell>
          <cell r="B1016" t="str">
            <v>Burundi</v>
          </cell>
        </row>
        <row r="1017">
          <cell r="A1017" t="str">
            <v>BDI</v>
          </cell>
          <cell r="B1017" t="str">
            <v>Burundi</v>
          </cell>
        </row>
        <row r="1018">
          <cell r="A1018" t="str">
            <v>BDI</v>
          </cell>
          <cell r="B1018" t="str">
            <v>Burundi</v>
          </cell>
        </row>
        <row r="1019">
          <cell r="A1019" t="str">
            <v>BDI</v>
          </cell>
          <cell r="B1019" t="str">
            <v>Burundi</v>
          </cell>
        </row>
        <row r="1020">
          <cell r="A1020" t="str">
            <v>BDI</v>
          </cell>
          <cell r="B1020" t="str">
            <v>Burundi</v>
          </cell>
        </row>
        <row r="1021">
          <cell r="A1021" t="str">
            <v>BDI</v>
          </cell>
          <cell r="B1021" t="str">
            <v>Burundi</v>
          </cell>
        </row>
        <row r="1022">
          <cell r="A1022" t="str">
            <v>BDI</v>
          </cell>
          <cell r="B1022" t="str">
            <v>Burundi</v>
          </cell>
        </row>
        <row r="1023">
          <cell r="A1023" t="str">
            <v>BDI</v>
          </cell>
          <cell r="B1023" t="str">
            <v>Burundi</v>
          </cell>
        </row>
        <row r="1024">
          <cell r="A1024" t="str">
            <v>BDI</v>
          </cell>
          <cell r="B1024" t="str">
            <v>Burundi</v>
          </cell>
        </row>
        <row r="1025">
          <cell r="A1025" t="str">
            <v>BDI</v>
          </cell>
          <cell r="B1025" t="str">
            <v>Burundi</v>
          </cell>
        </row>
        <row r="1026">
          <cell r="A1026" t="str">
            <v>BDI</v>
          </cell>
          <cell r="B1026" t="str">
            <v>Burundi</v>
          </cell>
        </row>
        <row r="1027">
          <cell r="A1027" t="str">
            <v>BDI</v>
          </cell>
          <cell r="B1027" t="str">
            <v>Burundi</v>
          </cell>
        </row>
        <row r="1028">
          <cell r="A1028" t="str">
            <v>BDI</v>
          </cell>
          <cell r="B1028" t="str">
            <v>Burundi</v>
          </cell>
        </row>
        <row r="1029">
          <cell r="A1029" t="str">
            <v>BDI</v>
          </cell>
          <cell r="B1029" t="str">
            <v>Burundi</v>
          </cell>
        </row>
        <row r="1030">
          <cell r="A1030" t="str">
            <v>BDI</v>
          </cell>
          <cell r="B1030" t="str">
            <v>Burundi</v>
          </cell>
        </row>
        <row r="1031">
          <cell r="A1031" t="str">
            <v>BDI</v>
          </cell>
          <cell r="B1031" t="str">
            <v>Burundi</v>
          </cell>
        </row>
        <row r="1032">
          <cell r="A1032" t="str">
            <v>BDI</v>
          </cell>
          <cell r="B1032" t="str">
            <v>Burundi</v>
          </cell>
        </row>
        <row r="1033">
          <cell r="A1033" t="str">
            <v>BDI</v>
          </cell>
          <cell r="B1033" t="str">
            <v>Burundi</v>
          </cell>
        </row>
        <row r="1034">
          <cell r="A1034" t="str">
            <v>BDI</v>
          </cell>
          <cell r="B1034" t="str">
            <v>Burundi</v>
          </cell>
        </row>
        <row r="1035">
          <cell r="A1035" t="str">
            <v>BDI</v>
          </cell>
          <cell r="B1035" t="str">
            <v>Burundi</v>
          </cell>
        </row>
        <row r="1036">
          <cell r="A1036" t="str">
            <v>BDI</v>
          </cell>
          <cell r="B1036" t="str">
            <v>Burundi</v>
          </cell>
        </row>
        <row r="1037">
          <cell r="A1037" t="str">
            <v>BDI</v>
          </cell>
          <cell r="B1037" t="str">
            <v>Burundi</v>
          </cell>
        </row>
        <row r="1038">
          <cell r="A1038" t="str">
            <v>BDI</v>
          </cell>
          <cell r="B1038" t="str">
            <v>Burundi</v>
          </cell>
        </row>
        <row r="1039">
          <cell r="A1039" t="str">
            <v>BDI</v>
          </cell>
          <cell r="B1039" t="str">
            <v>Burundi</v>
          </cell>
        </row>
        <row r="1040">
          <cell r="A1040" t="str">
            <v>BDI</v>
          </cell>
          <cell r="B1040" t="str">
            <v>Burundi</v>
          </cell>
        </row>
        <row r="1041">
          <cell r="A1041" t="str">
            <v>BDI</v>
          </cell>
          <cell r="B1041" t="str">
            <v>Burundi</v>
          </cell>
        </row>
        <row r="1042">
          <cell r="A1042" t="str">
            <v>BDI</v>
          </cell>
          <cell r="B1042" t="str">
            <v>Burundi</v>
          </cell>
        </row>
        <row r="1043">
          <cell r="A1043" t="str">
            <v>BDI</v>
          </cell>
          <cell r="B1043" t="str">
            <v>Burundi</v>
          </cell>
        </row>
        <row r="1044">
          <cell r="A1044" t="str">
            <v>BDI</v>
          </cell>
          <cell r="B1044" t="str">
            <v>Burundi</v>
          </cell>
        </row>
        <row r="1045">
          <cell r="A1045" t="str">
            <v>BDI</v>
          </cell>
          <cell r="B1045" t="str">
            <v>Burundi</v>
          </cell>
        </row>
        <row r="1046">
          <cell r="A1046" t="str">
            <v>BDI</v>
          </cell>
          <cell r="B1046" t="str">
            <v>Burundi</v>
          </cell>
        </row>
        <row r="1047">
          <cell r="A1047" t="str">
            <v>BDI</v>
          </cell>
          <cell r="B1047" t="str">
            <v>Burundi</v>
          </cell>
        </row>
        <row r="1048">
          <cell r="A1048" t="str">
            <v>BDI</v>
          </cell>
          <cell r="B1048" t="str">
            <v>Burundi</v>
          </cell>
        </row>
        <row r="1049">
          <cell r="A1049" t="str">
            <v>BDI</v>
          </cell>
          <cell r="B1049" t="str">
            <v>Burundi</v>
          </cell>
        </row>
        <row r="1050">
          <cell r="A1050" t="str">
            <v>BDI</v>
          </cell>
          <cell r="B1050" t="str">
            <v>Burundi</v>
          </cell>
        </row>
        <row r="1051">
          <cell r="A1051" t="str">
            <v>BDI</v>
          </cell>
          <cell r="B1051" t="str">
            <v>Burundi</v>
          </cell>
        </row>
        <row r="1052">
          <cell r="A1052" t="str">
            <v>BDI</v>
          </cell>
          <cell r="B1052" t="str">
            <v>Burundi</v>
          </cell>
        </row>
        <row r="1053">
          <cell r="A1053" t="str">
            <v>BDI</v>
          </cell>
          <cell r="B1053" t="str">
            <v>Burundi</v>
          </cell>
        </row>
        <row r="1054">
          <cell r="A1054" t="str">
            <v>BDI</v>
          </cell>
          <cell r="B1054" t="str">
            <v>Burundi</v>
          </cell>
        </row>
        <row r="1055">
          <cell r="A1055" t="str">
            <v>BDI</v>
          </cell>
          <cell r="B1055" t="str">
            <v>Burundi</v>
          </cell>
        </row>
        <row r="1056">
          <cell r="A1056" t="str">
            <v>BDI</v>
          </cell>
          <cell r="B1056" t="str">
            <v>Burundi</v>
          </cell>
        </row>
        <row r="1057">
          <cell r="A1057" t="str">
            <v>BDI</v>
          </cell>
          <cell r="B1057" t="str">
            <v>Burundi</v>
          </cell>
        </row>
        <row r="1058">
          <cell r="A1058" t="str">
            <v>BDI</v>
          </cell>
          <cell r="B1058" t="str">
            <v>Burundi</v>
          </cell>
        </row>
        <row r="1059">
          <cell r="A1059" t="str">
            <v>BDI</v>
          </cell>
          <cell r="B1059" t="str">
            <v>Burundi</v>
          </cell>
        </row>
        <row r="1060">
          <cell r="A1060" t="str">
            <v>BDI</v>
          </cell>
          <cell r="B1060" t="str">
            <v>Burundi</v>
          </cell>
        </row>
        <row r="1061">
          <cell r="A1061" t="str">
            <v>BDI</v>
          </cell>
          <cell r="B1061" t="str">
            <v>Burundi</v>
          </cell>
        </row>
        <row r="1062">
          <cell r="A1062" t="str">
            <v>BDI</v>
          </cell>
          <cell r="B1062" t="str">
            <v>Burundi</v>
          </cell>
        </row>
        <row r="1063">
          <cell r="A1063" t="str">
            <v>BDI</v>
          </cell>
          <cell r="B1063" t="str">
            <v>Burundi</v>
          </cell>
        </row>
        <row r="1064">
          <cell r="A1064" t="str">
            <v>BDI</v>
          </cell>
          <cell r="B1064" t="str">
            <v>Burundi</v>
          </cell>
        </row>
        <row r="1065">
          <cell r="A1065" t="str">
            <v>BDI</v>
          </cell>
          <cell r="B1065" t="str">
            <v>Burundi</v>
          </cell>
        </row>
        <row r="1066">
          <cell r="A1066" t="str">
            <v>BDI</v>
          </cell>
          <cell r="B1066" t="str">
            <v>Burundi</v>
          </cell>
        </row>
        <row r="1067">
          <cell r="A1067" t="str">
            <v>BEL</v>
          </cell>
          <cell r="B1067" t="str">
            <v>Belgium</v>
          </cell>
        </row>
        <row r="1068">
          <cell r="A1068" t="str">
            <v>BEL</v>
          </cell>
          <cell r="B1068" t="str">
            <v>Belgium</v>
          </cell>
        </row>
        <row r="1069">
          <cell r="A1069" t="str">
            <v>BEL</v>
          </cell>
          <cell r="B1069" t="str">
            <v>Belgium</v>
          </cell>
        </row>
        <row r="1070">
          <cell r="A1070" t="str">
            <v>BEL</v>
          </cell>
          <cell r="B1070" t="str">
            <v>Belgium</v>
          </cell>
        </row>
        <row r="1071">
          <cell r="A1071" t="str">
            <v>BEL</v>
          </cell>
          <cell r="B1071" t="str">
            <v>Belgium</v>
          </cell>
        </row>
        <row r="1072">
          <cell r="A1072" t="str">
            <v>BEL</v>
          </cell>
          <cell r="B1072" t="str">
            <v>Belgium</v>
          </cell>
        </row>
        <row r="1073">
          <cell r="A1073" t="str">
            <v>BEL</v>
          </cell>
          <cell r="B1073" t="str">
            <v>Belgium</v>
          </cell>
        </row>
        <row r="1074">
          <cell r="A1074" t="str">
            <v>BEL</v>
          </cell>
          <cell r="B1074" t="str">
            <v>Belgium</v>
          </cell>
        </row>
        <row r="1075">
          <cell r="A1075" t="str">
            <v>BEL</v>
          </cell>
          <cell r="B1075" t="str">
            <v>Belgium</v>
          </cell>
        </row>
        <row r="1076">
          <cell r="A1076" t="str">
            <v>BEL</v>
          </cell>
          <cell r="B1076" t="str">
            <v>Belgium</v>
          </cell>
        </row>
        <row r="1077">
          <cell r="A1077" t="str">
            <v>BEL</v>
          </cell>
          <cell r="B1077" t="str">
            <v>Belgium</v>
          </cell>
        </row>
        <row r="1078">
          <cell r="A1078" t="str">
            <v>BEL</v>
          </cell>
          <cell r="B1078" t="str">
            <v>Belgium</v>
          </cell>
        </row>
        <row r="1079">
          <cell r="A1079" t="str">
            <v>BEL</v>
          </cell>
          <cell r="B1079" t="str">
            <v>Belgium</v>
          </cell>
        </row>
        <row r="1080">
          <cell r="A1080" t="str">
            <v>BEL</v>
          </cell>
          <cell r="B1080" t="str">
            <v>Belgium</v>
          </cell>
        </row>
        <row r="1081">
          <cell r="A1081" t="str">
            <v>BEL</v>
          </cell>
          <cell r="B1081" t="str">
            <v>Belgium</v>
          </cell>
        </row>
        <row r="1082">
          <cell r="A1082" t="str">
            <v>BEL</v>
          </cell>
          <cell r="B1082" t="str">
            <v>Belgium</v>
          </cell>
        </row>
        <row r="1083">
          <cell r="A1083" t="str">
            <v>BEL</v>
          </cell>
          <cell r="B1083" t="str">
            <v>Belgium</v>
          </cell>
        </row>
        <row r="1084">
          <cell r="A1084" t="str">
            <v>BEL</v>
          </cell>
          <cell r="B1084" t="str">
            <v>Belgium</v>
          </cell>
        </row>
        <row r="1085">
          <cell r="A1085" t="str">
            <v>BEL</v>
          </cell>
          <cell r="B1085" t="str">
            <v>Belgium</v>
          </cell>
        </row>
        <row r="1086">
          <cell r="A1086" t="str">
            <v>BEL</v>
          </cell>
          <cell r="B1086" t="str">
            <v>Belgium</v>
          </cell>
        </row>
        <row r="1087">
          <cell r="A1087" t="str">
            <v>BEL</v>
          </cell>
          <cell r="B1087" t="str">
            <v>Belgium</v>
          </cell>
        </row>
        <row r="1088">
          <cell r="A1088" t="str">
            <v>BEL</v>
          </cell>
          <cell r="B1088" t="str">
            <v>Belgium</v>
          </cell>
        </row>
        <row r="1089">
          <cell r="A1089" t="str">
            <v>BEL</v>
          </cell>
          <cell r="B1089" t="str">
            <v>Belgium</v>
          </cell>
        </row>
        <row r="1090">
          <cell r="A1090" t="str">
            <v>BEL</v>
          </cell>
          <cell r="B1090" t="str">
            <v>Belgium</v>
          </cell>
        </row>
        <row r="1091">
          <cell r="A1091" t="str">
            <v>BEL</v>
          </cell>
          <cell r="B1091" t="str">
            <v>Belgium</v>
          </cell>
        </row>
        <row r="1092">
          <cell r="A1092" t="str">
            <v>BEL</v>
          </cell>
          <cell r="B1092" t="str">
            <v>Belgium</v>
          </cell>
        </row>
        <row r="1093">
          <cell r="A1093" t="str">
            <v>BEL</v>
          </cell>
          <cell r="B1093" t="str">
            <v>Belgium</v>
          </cell>
        </row>
        <row r="1094">
          <cell r="A1094" t="str">
            <v>BEL</v>
          </cell>
          <cell r="B1094" t="str">
            <v>Belgium</v>
          </cell>
        </row>
        <row r="1095">
          <cell r="A1095" t="str">
            <v>BEL</v>
          </cell>
          <cell r="B1095" t="str">
            <v>Belgium</v>
          </cell>
        </row>
        <row r="1096">
          <cell r="A1096" t="str">
            <v>BEL</v>
          </cell>
          <cell r="B1096" t="str">
            <v>Belgium</v>
          </cell>
        </row>
        <row r="1097">
          <cell r="A1097" t="str">
            <v>BEL</v>
          </cell>
          <cell r="B1097" t="str">
            <v>Belgium</v>
          </cell>
        </row>
        <row r="1098">
          <cell r="A1098" t="str">
            <v>BEL</v>
          </cell>
          <cell r="B1098" t="str">
            <v>Belgium</v>
          </cell>
        </row>
        <row r="1099">
          <cell r="A1099" t="str">
            <v>BEL</v>
          </cell>
          <cell r="B1099" t="str">
            <v>Belgium</v>
          </cell>
        </row>
        <row r="1100">
          <cell r="A1100" t="str">
            <v>BEL</v>
          </cell>
          <cell r="B1100" t="str">
            <v>Belgium</v>
          </cell>
        </row>
        <row r="1101">
          <cell r="A1101" t="str">
            <v>BEL</v>
          </cell>
          <cell r="B1101" t="str">
            <v>Belgium</v>
          </cell>
        </row>
        <row r="1102">
          <cell r="A1102" t="str">
            <v>BEL</v>
          </cell>
          <cell r="B1102" t="str">
            <v>Belgium</v>
          </cell>
        </row>
        <row r="1103">
          <cell r="A1103" t="str">
            <v>BEL</v>
          </cell>
          <cell r="B1103" t="str">
            <v>Belgium</v>
          </cell>
        </row>
        <row r="1104">
          <cell r="A1104" t="str">
            <v>BEL</v>
          </cell>
          <cell r="B1104" t="str">
            <v>Belgium</v>
          </cell>
        </row>
        <row r="1105">
          <cell r="A1105" t="str">
            <v>BEL</v>
          </cell>
          <cell r="B1105" t="str">
            <v>Belgium</v>
          </cell>
        </row>
        <row r="1106">
          <cell r="A1106" t="str">
            <v>BEL</v>
          </cell>
          <cell r="B1106" t="str">
            <v>Belgium</v>
          </cell>
        </row>
        <row r="1107">
          <cell r="A1107" t="str">
            <v>BEL</v>
          </cell>
          <cell r="B1107" t="str">
            <v>Belgium</v>
          </cell>
        </row>
        <row r="1108">
          <cell r="A1108" t="str">
            <v>BEL</v>
          </cell>
          <cell r="B1108" t="str">
            <v>Belgium</v>
          </cell>
        </row>
        <row r="1109">
          <cell r="A1109" t="str">
            <v>BEL</v>
          </cell>
          <cell r="B1109" t="str">
            <v>Belgium</v>
          </cell>
        </row>
        <row r="1110">
          <cell r="A1110" t="str">
            <v>BEL</v>
          </cell>
          <cell r="B1110" t="str">
            <v>Belgium</v>
          </cell>
        </row>
        <row r="1111">
          <cell r="A1111" t="str">
            <v>BEL</v>
          </cell>
          <cell r="B1111" t="str">
            <v>Belgium</v>
          </cell>
        </row>
        <row r="1112">
          <cell r="A1112" t="str">
            <v>BEL</v>
          </cell>
          <cell r="B1112" t="str">
            <v>Belgium</v>
          </cell>
        </row>
        <row r="1113">
          <cell r="A1113" t="str">
            <v>BEL</v>
          </cell>
          <cell r="B1113" t="str">
            <v>Belgium</v>
          </cell>
        </row>
        <row r="1114">
          <cell r="A1114" t="str">
            <v>BEL</v>
          </cell>
          <cell r="B1114" t="str">
            <v>Belgium</v>
          </cell>
        </row>
        <row r="1115">
          <cell r="A1115" t="str">
            <v>BEL</v>
          </cell>
          <cell r="B1115" t="str">
            <v>Belgium</v>
          </cell>
        </row>
        <row r="1116">
          <cell r="A1116" t="str">
            <v>BEL</v>
          </cell>
          <cell r="B1116" t="str">
            <v>Belgium</v>
          </cell>
        </row>
        <row r="1117">
          <cell r="A1117" t="str">
            <v>BEL</v>
          </cell>
          <cell r="B1117" t="str">
            <v>Belgium</v>
          </cell>
        </row>
        <row r="1118">
          <cell r="A1118" t="str">
            <v>BEL</v>
          </cell>
          <cell r="B1118" t="str">
            <v>Belgium</v>
          </cell>
        </row>
        <row r="1119">
          <cell r="A1119" t="str">
            <v>BEL</v>
          </cell>
          <cell r="B1119" t="str">
            <v>Belgium</v>
          </cell>
        </row>
        <row r="1120">
          <cell r="A1120" t="str">
            <v>BEL</v>
          </cell>
          <cell r="B1120" t="str">
            <v>Belgium</v>
          </cell>
        </row>
        <row r="1121">
          <cell r="A1121" t="str">
            <v>BEL</v>
          </cell>
          <cell r="B1121" t="str">
            <v>Belgium</v>
          </cell>
        </row>
        <row r="1122">
          <cell r="A1122" t="str">
            <v>BEL</v>
          </cell>
          <cell r="B1122" t="str">
            <v>Belgium</v>
          </cell>
        </row>
        <row r="1123">
          <cell r="A1123" t="str">
            <v>BEL</v>
          </cell>
          <cell r="B1123" t="str">
            <v>Belgium</v>
          </cell>
        </row>
        <row r="1124">
          <cell r="A1124" t="str">
            <v>BEL</v>
          </cell>
          <cell r="B1124" t="str">
            <v>Belgium</v>
          </cell>
        </row>
        <row r="1125">
          <cell r="A1125" t="str">
            <v>BEL</v>
          </cell>
          <cell r="B1125" t="str">
            <v>Belgium</v>
          </cell>
        </row>
        <row r="1126">
          <cell r="A1126" t="str">
            <v>BEL</v>
          </cell>
          <cell r="B1126" t="str">
            <v>Belgium</v>
          </cell>
        </row>
        <row r="1127">
          <cell r="A1127" t="str">
            <v>BEL</v>
          </cell>
          <cell r="B1127" t="str">
            <v>Belgium</v>
          </cell>
        </row>
        <row r="1128">
          <cell r="A1128" t="str">
            <v>BEL</v>
          </cell>
          <cell r="B1128" t="str">
            <v>Belgium</v>
          </cell>
        </row>
        <row r="1129">
          <cell r="A1129" t="str">
            <v>BEL</v>
          </cell>
          <cell r="B1129" t="str">
            <v>Belgium</v>
          </cell>
        </row>
        <row r="1130">
          <cell r="A1130" t="str">
            <v>BEL</v>
          </cell>
          <cell r="B1130" t="str">
            <v>Belgium</v>
          </cell>
        </row>
        <row r="1131">
          <cell r="A1131" t="str">
            <v>BEL</v>
          </cell>
          <cell r="B1131" t="str">
            <v>Belgium</v>
          </cell>
        </row>
        <row r="1132">
          <cell r="A1132" t="str">
            <v>BEL</v>
          </cell>
          <cell r="B1132" t="str">
            <v>Belgium</v>
          </cell>
        </row>
        <row r="1133">
          <cell r="A1133" t="str">
            <v>BEL</v>
          </cell>
          <cell r="B1133" t="str">
            <v>Belgium</v>
          </cell>
        </row>
        <row r="1134">
          <cell r="A1134" t="str">
            <v>BEL</v>
          </cell>
          <cell r="B1134" t="str">
            <v>Belgium</v>
          </cell>
        </row>
        <row r="1135">
          <cell r="A1135" t="str">
            <v>BEL</v>
          </cell>
          <cell r="B1135" t="str">
            <v>Belgium</v>
          </cell>
        </row>
        <row r="1136">
          <cell r="A1136" t="str">
            <v>BEL</v>
          </cell>
          <cell r="B1136" t="str">
            <v>Belgium</v>
          </cell>
        </row>
        <row r="1137">
          <cell r="A1137" t="str">
            <v>BEL</v>
          </cell>
          <cell r="B1137" t="str">
            <v>Belgium</v>
          </cell>
        </row>
        <row r="1138">
          <cell r="A1138" t="str">
            <v>BEL</v>
          </cell>
          <cell r="B1138" t="str">
            <v>Belgium</v>
          </cell>
        </row>
        <row r="1139">
          <cell r="A1139" t="str">
            <v>BEL</v>
          </cell>
          <cell r="B1139" t="str">
            <v>Belgium</v>
          </cell>
        </row>
        <row r="1140">
          <cell r="A1140" t="str">
            <v>BEL</v>
          </cell>
          <cell r="B1140" t="str">
            <v>Belgium</v>
          </cell>
        </row>
        <row r="1141">
          <cell r="A1141" t="str">
            <v>BEL</v>
          </cell>
          <cell r="B1141" t="str">
            <v>Belgium</v>
          </cell>
        </row>
        <row r="1142">
          <cell r="A1142" t="str">
            <v>BEL</v>
          </cell>
          <cell r="B1142" t="str">
            <v>Belgium</v>
          </cell>
        </row>
        <row r="1143">
          <cell r="A1143" t="str">
            <v>BEL</v>
          </cell>
          <cell r="B1143" t="str">
            <v>Belgium</v>
          </cell>
        </row>
        <row r="1144">
          <cell r="A1144" t="str">
            <v>BEL</v>
          </cell>
          <cell r="B1144" t="str">
            <v>Belgium</v>
          </cell>
        </row>
        <row r="1145">
          <cell r="A1145" t="str">
            <v>BEL</v>
          </cell>
          <cell r="B1145" t="str">
            <v>Belgium</v>
          </cell>
        </row>
        <row r="1146">
          <cell r="A1146" t="str">
            <v>BEL</v>
          </cell>
          <cell r="B1146" t="str">
            <v>Belgium</v>
          </cell>
        </row>
        <row r="1147">
          <cell r="A1147" t="str">
            <v>BEL</v>
          </cell>
          <cell r="B1147" t="str">
            <v>Belgium</v>
          </cell>
        </row>
        <row r="1148">
          <cell r="A1148" t="str">
            <v>BEL</v>
          </cell>
          <cell r="B1148" t="str">
            <v>Belgium</v>
          </cell>
        </row>
        <row r="1149">
          <cell r="A1149" t="str">
            <v>BEL</v>
          </cell>
          <cell r="B1149" t="str">
            <v>Belgium</v>
          </cell>
        </row>
        <row r="1150">
          <cell r="A1150" t="str">
            <v>BEL</v>
          </cell>
          <cell r="B1150" t="str">
            <v>Belgium</v>
          </cell>
        </row>
        <row r="1151">
          <cell r="A1151" t="str">
            <v>BEL</v>
          </cell>
          <cell r="B1151" t="str">
            <v>Belgium</v>
          </cell>
        </row>
        <row r="1152">
          <cell r="A1152" t="str">
            <v>BEL</v>
          </cell>
          <cell r="B1152" t="str">
            <v>Belgium</v>
          </cell>
        </row>
        <row r="1153">
          <cell r="A1153" t="str">
            <v>BEL</v>
          </cell>
          <cell r="B1153" t="str">
            <v>Belgium</v>
          </cell>
        </row>
        <row r="1154">
          <cell r="A1154" t="str">
            <v>BEL</v>
          </cell>
          <cell r="B1154" t="str">
            <v>Belgium</v>
          </cell>
        </row>
        <row r="1155">
          <cell r="A1155" t="str">
            <v>BEL</v>
          </cell>
          <cell r="B1155" t="str">
            <v>Belgium</v>
          </cell>
        </row>
        <row r="1156">
          <cell r="A1156" t="str">
            <v>BEL</v>
          </cell>
          <cell r="B1156" t="str">
            <v>Belgium</v>
          </cell>
        </row>
        <row r="1157">
          <cell r="A1157" t="str">
            <v>BEL</v>
          </cell>
          <cell r="B1157" t="str">
            <v>Belgium</v>
          </cell>
        </row>
        <row r="1158">
          <cell r="A1158" t="str">
            <v>BEL</v>
          </cell>
          <cell r="B1158" t="str">
            <v>Belgium</v>
          </cell>
        </row>
        <row r="1159">
          <cell r="A1159" t="str">
            <v>BEL</v>
          </cell>
          <cell r="B1159" t="str">
            <v>Belgium</v>
          </cell>
        </row>
        <row r="1160">
          <cell r="A1160" t="str">
            <v>BEL</v>
          </cell>
          <cell r="B1160" t="str">
            <v>Belgium</v>
          </cell>
        </row>
        <row r="1161">
          <cell r="A1161" t="str">
            <v>BEL</v>
          </cell>
          <cell r="B1161" t="str">
            <v>Belgium</v>
          </cell>
        </row>
        <row r="1162">
          <cell r="A1162" t="str">
            <v>BEL</v>
          </cell>
          <cell r="B1162" t="str">
            <v>Belgium</v>
          </cell>
        </row>
        <row r="1163">
          <cell r="A1163" t="str">
            <v>BEL</v>
          </cell>
          <cell r="B1163" t="str">
            <v>Belgium</v>
          </cell>
        </row>
        <row r="1164">
          <cell r="A1164" t="str">
            <v>BEL</v>
          </cell>
          <cell r="B1164" t="str">
            <v>Belgium</v>
          </cell>
        </row>
        <row r="1165">
          <cell r="A1165" t="str">
            <v>BEL</v>
          </cell>
          <cell r="B1165" t="str">
            <v>Belgium</v>
          </cell>
        </row>
        <row r="1166">
          <cell r="A1166" t="str">
            <v>BEL</v>
          </cell>
          <cell r="B1166" t="str">
            <v>Belgium</v>
          </cell>
        </row>
        <row r="1167">
          <cell r="A1167" t="str">
            <v>BEL</v>
          </cell>
          <cell r="B1167" t="str">
            <v>Belgium</v>
          </cell>
        </row>
        <row r="1168">
          <cell r="A1168" t="str">
            <v>BEL</v>
          </cell>
          <cell r="B1168" t="str">
            <v>Belgium</v>
          </cell>
        </row>
        <row r="1169">
          <cell r="A1169" t="str">
            <v>BEL</v>
          </cell>
          <cell r="B1169" t="str">
            <v>Belgium</v>
          </cell>
        </row>
        <row r="1170">
          <cell r="A1170" t="str">
            <v>BEL</v>
          </cell>
          <cell r="B1170" t="str">
            <v>Belgium</v>
          </cell>
        </row>
        <row r="1171">
          <cell r="A1171" t="str">
            <v>BEL</v>
          </cell>
          <cell r="B1171" t="str">
            <v>Belgium</v>
          </cell>
        </row>
        <row r="1172">
          <cell r="A1172" t="str">
            <v>BEL</v>
          </cell>
          <cell r="B1172" t="str">
            <v>Belgium</v>
          </cell>
        </row>
        <row r="1173">
          <cell r="A1173" t="str">
            <v>BEL</v>
          </cell>
          <cell r="B1173" t="str">
            <v>Belgium</v>
          </cell>
        </row>
        <row r="1174">
          <cell r="A1174" t="str">
            <v>BEL</v>
          </cell>
          <cell r="B1174" t="str">
            <v>Belgium</v>
          </cell>
        </row>
        <row r="1175">
          <cell r="A1175" t="str">
            <v>BEL</v>
          </cell>
          <cell r="B1175" t="str">
            <v>Belgium</v>
          </cell>
        </row>
        <row r="1176">
          <cell r="A1176" t="str">
            <v>BEL</v>
          </cell>
          <cell r="B1176" t="str">
            <v>Belgium</v>
          </cell>
        </row>
        <row r="1177">
          <cell r="A1177" t="str">
            <v>BEL</v>
          </cell>
          <cell r="B1177" t="str">
            <v>Belgium</v>
          </cell>
        </row>
        <row r="1178">
          <cell r="A1178" t="str">
            <v>BEL</v>
          </cell>
          <cell r="B1178" t="str">
            <v>Belgium</v>
          </cell>
        </row>
        <row r="1179">
          <cell r="A1179" t="str">
            <v>BEL</v>
          </cell>
          <cell r="B1179" t="str">
            <v>Belgium</v>
          </cell>
        </row>
        <row r="1180">
          <cell r="A1180" t="str">
            <v>BEL</v>
          </cell>
          <cell r="B1180" t="str">
            <v>Belgium</v>
          </cell>
        </row>
        <row r="1181">
          <cell r="A1181" t="str">
            <v>BEL</v>
          </cell>
          <cell r="B1181" t="str">
            <v>Belgium</v>
          </cell>
        </row>
        <row r="1182">
          <cell r="A1182" t="str">
            <v>BEL</v>
          </cell>
          <cell r="B1182" t="str">
            <v>Belgium</v>
          </cell>
        </row>
        <row r="1183">
          <cell r="A1183" t="str">
            <v>BEL</v>
          </cell>
          <cell r="B1183" t="str">
            <v>Belgium</v>
          </cell>
        </row>
        <row r="1184">
          <cell r="A1184" t="str">
            <v>BEL</v>
          </cell>
          <cell r="B1184" t="str">
            <v>Belgium</v>
          </cell>
        </row>
        <row r="1185">
          <cell r="A1185" t="str">
            <v>BEL</v>
          </cell>
          <cell r="B1185" t="str">
            <v>Belgium</v>
          </cell>
        </row>
        <row r="1186">
          <cell r="A1186" t="str">
            <v>BEL</v>
          </cell>
          <cell r="B1186" t="str">
            <v>Belgium</v>
          </cell>
        </row>
        <row r="1187">
          <cell r="A1187" t="str">
            <v>BEL</v>
          </cell>
          <cell r="B1187" t="str">
            <v>Belgium</v>
          </cell>
        </row>
        <row r="1188">
          <cell r="A1188" t="str">
            <v>BEL</v>
          </cell>
          <cell r="B1188" t="str">
            <v>Belgium</v>
          </cell>
        </row>
        <row r="1189">
          <cell r="A1189" t="str">
            <v>BEL</v>
          </cell>
          <cell r="B1189" t="str">
            <v>Belgium</v>
          </cell>
        </row>
        <row r="1190">
          <cell r="A1190" t="str">
            <v>BEL</v>
          </cell>
          <cell r="B1190" t="str">
            <v>Belgium</v>
          </cell>
        </row>
        <row r="1191">
          <cell r="A1191" t="str">
            <v>BEL</v>
          </cell>
          <cell r="B1191" t="str">
            <v>Belgium</v>
          </cell>
        </row>
        <row r="1192">
          <cell r="A1192" t="str">
            <v>BEL</v>
          </cell>
          <cell r="B1192" t="str">
            <v>Belgium</v>
          </cell>
        </row>
        <row r="1193">
          <cell r="A1193" t="str">
            <v>BEL</v>
          </cell>
          <cell r="B1193" t="str">
            <v>Belgium</v>
          </cell>
        </row>
        <row r="1194">
          <cell r="A1194" t="str">
            <v>BEL</v>
          </cell>
          <cell r="B1194" t="str">
            <v>Belgium</v>
          </cell>
        </row>
        <row r="1195">
          <cell r="A1195" t="str">
            <v>BEL</v>
          </cell>
          <cell r="B1195" t="str">
            <v>Belgium</v>
          </cell>
        </row>
        <row r="1196">
          <cell r="A1196" t="str">
            <v>BEL</v>
          </cell>
          <cell r="B1196" t="str">
            <v>Belgium</v>
          </cell>
        </row>
        <row r="1197">
          <cell r="A1197" t="str">
            <v>BEL</v>
          </cell>
          <cell r="B1197" t="str">
            <v>Belgium</v>
          </cell>
        </row>
        <row r="1198">
          <cell r="A1198" t="str">
            <v>BEL</v>
          </cell>
          <cell r="B1198" t="str">
            <v>Belgium</v>
          </cell>
        </row>
        <row r="1199">
          <cell r="A1199" t="str">
            <v>BEL</v>
          </cell>
          <cell r="B1199" t="str">
            <v>Belgium</v>
          </cell>
        </row>
        <row r="1200">
          <cell r="A1200" t="str">
            <v>BEL</v>
          </cell>
          <cell r="B1200" t="str">
            <v>Belgium</v>
          </cell>
        </row>
        <row r="1201">
          <cell r="A1201" t="str">
            <v>BEL</v>
          </cell>
          <cell r="B1201" t="str">
            <v>Belgium</v>
          </cell>
        </row>
        <row r="1202">
          <cell r="A1202" t="str">
            <v>BEL</v>
          </cell>
          <cell r="B1202" t="str">
            <v>Belgium</v>
          </cell>
        </row>
        <row r="1203">
          <cell r="A1203" t="str">
            <v>BEL</v>
          </cell>
          <cell r="B1203" t="str">
            <v>Belgium</v>
          </cell>
        </row>
        <row r="1204">
          <cell r="A1204" t="str">
            <v>BEL</v>
          </cell>
          <cell r="B1204" t="str">
            <v>Belgium</v>
          </cell>
        </row>
        <row r="1205">
          <cell r="A1205" t="str">
            <v>BEL</v>
          </cell>
          <cell r="B1205" t="str">
            <v>Belgium</v>
          </cell>
        </row>
        <row r="1206">
          <cell r="A1206" t="str">
            <v>BEL</v>
          </cell>
          <cell r="B1206" t="str">
            <v>Belgium</v>
          </cell>
        </row>
        <row r="1207">
          <cell r="A1207" t="str">
            <v>BEL</v>
          </cell>
          <cell r="B1207" t="str">
            <v>Belgium</v>
          </cell>
        </row>
        <row r="1208">
          <cell r="A1208" t="str">
            <v>BEL</v>
          </cell>
          <cell r="B1208" t="str">
            <v>Belgium</v>
          </cell>
        </row>
        <row r="1209">
          <cell r="A1209" t="str">
            <v>BEL</v>
          </cell>
          <cell r="B1209" t="str">
            <v>Belgium</v>
          </cell>
        </row>
        <row r="1210">
          <cell r="A1210" t="str">
            <v>BEL</v>
          </cell>
          <cell r="B1210" t="str">
            <v>Belgium</v>
          </cell>
        </row>
        <row r="1211">
          <cell r="A1211" t="str">
            <v>BEL</v>
          </cell>
          <cell r="B1211" t="str">
            <v>Belgium</v>
          </cell>
        </row>
        <row r="1212">
          <cell r="A1212" t="str">
            <v>BEL</v>
          </cell>
          <cell r="B1212" t="str">
            <v>Belgium</v>
          </cell>
        </row>
        <row r="1213">
          <cell r="A1213" t="str">
            <v>BEL</v>
          </cell>
          <cell r="B1213" t="str">
            <v>Belgium</v>
          </cell>
        </row>
        <row r="1214">
          <cell r="A1214" t="str">
            <v>BEL</v>
          </cell>
          <cell r="B1214" t="str">
            <v>Belgium</v>
          </cell>
        </row>
        <row r="1215">
          <cell r="A1215" t="str">
            <v>BEL</v>
          </cell>
          <cell r="B1215" t="str">
            <v>Belgium</v>
          </cell>
        </row>
        <row r="1216">
          <cell r="A1216" t="str">
            <v>BEL</v>
          </cell>
          <cell r="B1216" t="str">
            <v>Belgium</v>
          </cell>
        </row>
        <row r="1217">
          <cell r="A1217" t="str">
            <v>BEL</v>
          </cell>
          <cell r="B1217" t="str">
            <v>Belgium</v>
          </cell>
        </row>
        <row r="1218">
          <cell r="A1218" t="str">
            <v>BEL</v>
          </cell>
          <cell r="B1218" t="str">
            <v>Belgium</v>
          </cell>
        </row>
        <row r="1219">
          <cell r="A1219" t="str">
            <v>BEL</v>
          </cell>
          <cell r="B1219" t="str">
            <v>Belgium</v>
          </cell>
        </row>
        <row r="1220">
          <cell r="A1220" t="str">
            <v>BEL</v>
          </cell>
          <cell r="B1220" t="str">
            <v>Belgium</v>
          </cell>
        </row>
        <row r="1221">
          <cell r="A1221" t="str">
            <v>BEL</v>
          </cell>
          <cell r="B1221" t="str">
            <v>Belgium</v>
          </cell>
        </row>
        <row r="1222">
          <cell r="A1222" t="str">
            <v>BEL</v>
          </cell>
          <cell r="B1222" t="str">
            <v>Belgium</v>
          </cell>
        </row>
        <row r="1223">
          <cell r="A1223" t="str">
            <v>BEL</v>
          </cell>
          <cell r="B1223" t="str">
            <v>Belgium</v>
          </cell>
        </row>
        <row r="1224">
          <cell r="A1224" t="str">
            <v>BEL</v>
          </cell>
          <cell r="B1224" t="str">
            <v>Belgium</v>
          </cell>
        </row>
        <row r="1225">
          <cell r="A1225" t="str">
            <v>BEL</v>
          </cell>
          <cell r="B1225" t="str">
            <v>Belgium</v>
          </cell>
        </row>
        <row r="1226">
          <cell r="A1226" t="str">
            <v>BEL</v>
          </cell>
          <cell r="B1226" t="str">
            <v>Belgium</v>
          </cell>
        </row>
        <row r="1227">
          <cell r="A1227" t="str">
            <v>BEL</v>
          </cell>
          <cell r="B1227" t="str">
            <v>Belgium</v>
          </cell>
        </row>
        <row r="1228">
          <cell r="A1228" t="str">
            <v>BEL</v>
          </cell>
          <cell r="B1228" t="str">
            <v>Belgium</v>
          </cell>
        </row>
        <row r="1229">
          <cell r="A1229" t="str">
            <v>BEL</v>
          </cell>
          <cell r="B1229" t="str">
            <v>Belgium</v>
          </cell>
        </row>
        <row r="1230">
          <cell r="A1230" t="str">
            <v>BEL</v>
          </cell>
          <cell r="B1230" t="str">
            <v>Belgium</v>
          </cell>
        </row>
        <row r="1231">
          <cell r="A1231" t="str">
            <v>BEL</v>
          </cell>
          <cell r="B1231" t="str">
            <v>Belgium</v>
          </cell>
        </row>
        <row r="1232">
          <cell r="A1232" t="str">
            <v>BEL</v>
          </cell>
          <cell r="B1232" t="str">
            <v>Belgium</v>
          </cell>
        </row>
        <row r="1233">
          <cell r="A1233" t="str">
            <v>BEL</v>
          </cell>
          <cell r="B1233" t="str">
            <v>Belgium</v>
          </cell>
        </row>
        <row r="1234">
          <cell r="A1234" t="str">
            <v>BEL</v>
          </cell>
          <cell r="B1234" t="str">
            <v>Belgium</v>
          </cell>
        </row>
        <row r="1235">
          <cell r="A1235" t="str">
            <v>BEL</v>
          </cell>
          <cell r="B1235" t="str">
            <v>Belgium</v>
          </cell>
        </row>
        <row r="1236">
          <cell r="A1236" t="str">
            <v>BEL</v>
          </cell>
          <cell r="B1236" t="str">
            <v>Belgium</v>
          </cell>
        </row>
        <row r="1237">
          <cell r="A1237" t="str">
            <v>BEL</v>
          </cell>
          <cell r="B1237" t="str">
            <v>Belgium</v>
          </cell>
        </row>
        <row r="1238">
          <cell r="A1238" t="str">
            <v>BEL</v>
          </cell>
          <cell r="B1238" t="str">
            <v>Belgium</v>
          </cell>
        </row>
        <row r="1239">
          <cell r="A1239" t="str">
            <v>BEL</v>
          </cell>
          <cell r="B1239" t="str">
            <v>Belgium</v>
          </cell>
        </row>
        <row r="1240">
          <cell r="A1240" t="str">
            <v>BEL</v>
          </cell>
          <cell r="B1240" t="str">
            <v>Belgium</v>
          </cell>
        </row>
        <row r="1241">
          <cell r="A1241" t="str">
            <v>BEL</v>
          </cell>
          <cell r="B1241" t="str">
            <v>Belgium</v>
          </cell>
        </row>
        <row r="1242">
          <cell r="A1242" t="str">
            <v>BEL</v>
          </cell>
          <cell r="B1242" t="str">
            <v>Belgium</v>
          </cell>
        </row>
        <row r="1243">
          <cell r="A1243" t="str">
            <v>BEL</v>
          </cell>
          <cell r="B1243" t="str">
            <v>Belgium</v>
          </cell>
        </row>
        <row r="1244">
          <cell r="A1244" t="str">
            <v>BEL</v>
          </cell>
          <cell r="B1244" t="str">
            <v>Belgium</v>
          </cell>
        </row>
        <row r="1245">
          <cell r="A1245" t="str">
            <v>BEL</v>
          </cell>
          <cell r="B1245" t="str">
            <v>Belgium</v>
          </cell>
        </row>
        <row r="1246">
          <cell r="A1246" t="str">
            <v>BEL</v>
          </cell>
          <cell r="B1246" t="str">
            <v>Belgium</v>
          </cell>
        </row>
        <row r="1247">
          <cell r="A1247" t="str">
            <v>BEL</v>
          </cell>
          <cell r="B1247" t="str">
            <v>Belgium</v>
          </cell>
        </row>
        <row r="1248">
          <cell r="A1248" t="str">
            <v>BEL</v>
          </cell>
          <cell r="B1248" t="str">
            <v>Belgium</v>
          </cell>
        </row>
        <row r="1249">
          <cell r="A1249" t="str">
            <v>BEL</v>
          </cell>
          <cell r="B1249" t="str">
            <v>Belgium</v>
          </cell>
        </row>
        <row r="1250">
          <cell r="A1250" t="str">
            <v>BEL</v>
          </cell>
          <cell r="B1250" t="str">
            <v>Belgium</v>
          </cell>
        </row>
        <row r="1251">
          <cell r="A1251" t="str">
            <v>BEL</v>
          </cell>
          <cell r="B1251" t="str">
            <v>Belgium</v>
          </cell>
        </row>
        <row r="1252">
          <cell r="A1252" t="str">
            <v>BEL</v>
          </cell>
          <cell r="B1252" t="str">
            <v>Belgium</v>
          </cell>
        </row>
        <row r="1253">
          <cell r="A1253" t="str">
            <v>BEL</v>
          </cell>
          <cell r="B1253" t="str">
            <v>Belgium</v>
          </cell>
        </row>
        <row r="1254">
          <cell r="A1254" t="str">
            <v>BEL</v>
          </cell>
          <cell r="B1254" t="str">
            <v>Belgium</v>
          </cell>
        </row>
        <row r="1255">
          <cell r="A1255" t="str">
            <v>BEL</v>
          </cell>
          <cell r="B1255" t="str">
            <v>Belgium</v>
          </cell>
        </row>
        <row r="1256">
          <cell r="A1256" t="str">
            <v>BEL</v>
          </cell>
          <cell r="B1256" t="str">
            <v>Belgium</v>
          </cell>
        </row>
        <row r="1257">
          <cell r="A1257" t="str">
            <v>BEL</v>
          </cell>
          <cell r="B1257" t="str">
            <v>Belgium</v>
          </cell>
        </row>
        <row r="1258">
          <cell r="A1258" t="str">
            <v>BEL</v>
          </cell>
          <cell r="B1258" t="str">
            <v>Belgium</v>
          </cell>
        </row>
        <row r="1259">
          <cell r="A1259" t="str">
            <v>BEL</v>
          </cell>
          <cell r="B1259" t="str">
            <v>Belgium</v>
          </cell>
        </row>
        <row r="1260">
          <cell r="A1260" t="str">
            <v>BEL</v>
          </cell>
          <cell r="B1260" t="str">
            <v>Belgium</v>
          </cell>
        </row>
        <row r="1261">
          <cell r="A1261" t="str">
            <v>BEL</v>
          </cell>
          <cell r="B1261" t="str">
            <v>Belgium</v>
          </cell>
        </row>
        <row r="1262">
          <cell r="A1262" t="str">
            <v>BEL</v>
          </cell>
          <cell r="B1262" t="str">
            <v>Belgium</v>
          </cell>
        </row>
        <row r="1263">
          <cell r="A1263" t="str">
            <v>BEL</v>
          </cell>
          <cell r="B1263" t="str">
            <v>Belgium</v>
          </cell>
        </row>
        <row r="1264">
          <cell r="A1264" t="str">
            <v>BEL</v>
          </cell>
          <cell r="B1264" t="str">
            <v>Belgium</v>
          </cell>
        </row>
        <row r="1265">
          <cell r="A1265" t="str">
            <v>BEL</v>
          </cell>
          <cell r="B1265" t="str">
            <v>Belgium</v>
          </cell>
        </row>
        <row r="1266">
          <cell r="A1266" t="str">
            <v>BEL</v>
          </cell>
          <cell r="B1266" t="str">
            <v>Belgium</v>
          </cell>
        </row>
        <row r="1267">
          <cell r="A1267" t="str">
            <v>BEL</v>
          </cell>
          <cell r="B1267" t="str">
            <v>Belgium</v>
          </cell>
        </row>
        <row r="1268">
          <cell r="A1268" t="str">
            <v>BEL</v>
          </cell>
          <cell r="B1268" t="str">
            <v>Belgium</v>
          </cell>
        </row>
        <row r="1269">
          <cell r="A1269" t="str">
            <v>BEL</v>
          </cell>
          <cell r="B1269" t="str">
            <v>Belgium</v>
          </cell>
        </row>
        <row r="1270">
          <cell r="A1270" t="str">
            <v>BEL</v>
          </cell>
          <cell r="B1270" t="str">
            <v>Belgium</v>
          </cell>
        </row>
        <row r="1271">
          <cell r="A1271" t="str">
            <v>BEL</v>
          </cell>
          <cell r="B1271" t="str">
            <v>Belgium</v>
          </cell>
        </row>
        <row r="1272">
          <cell r="A1272" t="str">
            <v>BEL</v>
          </cell>
          <cell r="B1272" t="str">
            <v>Belgium</v>
          </cell>
        </row>
        <row r="1273">
          <cell r="A1273" t="str">
            <v>BEN</v>
          </cell>
          <cell r="B1273" t="str">
            <v>Benin</v>
          </cell>
        </row>
        <row r="1274">
          <cell r="A1274" t="str">
            <v>BEN</v>
          </cell>
          <cell r="B1274" t="str">
            <v>Benin</v>
          </cell>
        </row>
        <row r="1275">
          <cell r="A1275" t="str">
            <v>BEN</v>
          </cell>
          <cell r="B1275" t="str">
            <v>Benin</v>
          </cell>
        </row>
        <row r="1276">
          <cell r="A1276" t="str">
            <v>BEN</v>
          </cell>
          <cell r="B1276" t="str">
            <v>Benin</v>
          </cell>
        </row>
        <row r="1277">
          <cell r="A1277" t="str">
            <v>BEN</v>
          </cell>
          <cell r="B1277" t="str">
            <v>Benin</v>
          </cell>
        </row>
        <row r="1278">
          <cell r="A1278" t="str">
            <v>BEN</v>
          </cell>
          <cell r="B1278" t="str">
            <v>Benin</v>
          </cell>
        </row>
        <row r="1279">
          <cell r="A1279" t="str">
            <v>BEN</v>
          </cell>
          <cell r="B1279" t="str">
            <v>Benin</v>
          </cell>
        </row>
        <row r="1280">
          <cell r="A1280" t="str">
            <v>BEN</v>
          </cell>
          <cell r="B1280" t="str">
            <v>Benin</v>
          </cell>
        </row>
        <row r="1281">
          <cell r="A1281" t="str">
            <v>BEN</v>
          </cell>
          <cell r="B1281" t="str">
            <v>Benin</v>
          </cell>
        </row>
        <row r="1282">
          <cell r="A1282" t="str">
            <v>BEN</v>
          </cell>
          <cell r="B1282" t="str">
            <v>Benin</v>
          </cell>
        </row>
        <row r="1283">
          <cell r="A1283" t="str">
            <v>BEN</v>
          </cell>
          <cell r="B1283" t="str">
            <v>Benin</v>
          </cell>
        </row>
        <row r="1284">
          <cell r="A1284" t="str">
            <v>BEN</v>
          </cell>
          <cell r="B1284" t="str">
            <v>Benin</v>
          </cell>
        </row>
        <row r="1285">
          <cell r="A1285" t="str">
            <v>BEN</v>
          </cell>
          <cell r="B1285" t="str">
            <v>Benin</v>
          </cell>
        </row>
        <row r="1286">
          <cell r="A1286" t="str">
            <v>BEN</v>
          </cell>
          <cell r="B1286" t="str">
            <v>Benin</v>
          </cell>
        </row>
        <row r="1287">
          <cell r="A1287" t="str">
            <v>BEN</v>
          </cell>
          <cell r="B1287" t="str">
            <v>Benin</v>
          </cell>
        </row>
        <row r="1288">
          <cell r="A1288" t="str">
            <v>BEN</v>
          </cell>
          <cell r="B1288" t="str">
            <v>Benin</v>
          </cell>
        </row>
        <row r="1289">
          <cell r="A1289" t="str">
            <v>BEN</v>
          </cell>
          <cell r="B1289" t="str">
            <v>Benin</v>
          </cell>
        </row>
        <row r="1290">
          <cell r="A1290" t="str">
            <v>BEN</v>
          </cell>
          <cell r="B1290" t="str">
            <v>Benin</v>
          </cell>
        </row>
        <row r="1291">
          <cell r="A1291" t="str">
            <v>BEN</v>
          </cell>
          <cell r="B1291" t="str">
            <v>Benin</v>
          </cell>
        </row>
        <row r="1292">
          <cell r="A1292" t="str">
            <v>BEN</v>
          </cell>
          <cell r="B1292" t="str">
            <v>Benin</v>
          </cell>
        </row>
        <row r="1293">
          <cell r="A1293" t="str">
            <v>BEN</v>
          </cell>
          <cell r="B1293" t="str">
            <v>Benin</v>
          </cell>
        </row>
        <row r="1294">
          <cell r="A1294" t="str">
            <v>BEN</v>
          </cell>
          <cell r="B1294" t="str">
            <v>Benin</v>
          </cell>
        </row>
        <row r="1295">
          <cell r="A1295" t="str">
            <v>BEN</v>
          </cell>
          <cell r="B1295" t="str">
            <v>Benin</v>
          </cell>
        </row>
        <row r="1296">
          <cell r="A1296" t="str">
            <v>BEN</v>
          </cell>
          <cell r="B1296" t="str">
            <v>Benin</v>
          </cell>
        </row>
        <row r="1297">
          <cell r="A1297" t="str">
            <v>BEN</v>
          </cell>
          <cell r="B1297" t="str">
            <v>Benin</v>
          </cell>
        </row>
        <row r="1298">
          <cell r="A1298" t="str">
            <v>BEN</v>
          </cell>
          <cell r="B1298" t="str">
            <v>Benin</v>
          </cell>
        </row>
        <row r="1299">
          <cell r="A1299" t="str">
            <v>BEN</v>
          </cell>
          <cell r="B1299" t="str">
            <v>Benin</v>
          </cell>
        </row>
        <row r="1300">
          <cell r="A1300" t="str">
            <v>BEN</v>
          </cell>
          <cell r="B1300" t="str">
            <v>Benin</v>
          </cell>
        </row>
        <row r="1301">
          <cell r="A1301" t="str">
            <v>BEN</v>
          </cell>
          <cell r="B1301" t="str">
            <v>Benin</v>
          </cell>
        </row>
        <row r="1302">
          <cell r="A1302" t="str">
            <v>BEN</v>
          </cell>
          <cell r="B1302" t="str">
            <v>Benin</v>
          </cell>
        </row>
        <row r="1303">
          <cell r="A1303" t="str">
            <v>BEN</v>
          </cell>
          <cell r="B1303" t="str">
            <v>Benin</v>
          </cell>
        </row>
        <row r="1304">
          <cell r="A1304" t="str">
            <v>BEN</v>
          </cell>
          <cell r="B1304" t="str">
            <v>Benin</v>
          </cell>
        </row>
        <row r="1305">
          <cell r="A1305" t="str">
            <v>BEN</v>
          </cell>
          <cell r="B1305" t="str">
            <v>Benin</v>
          </cell>
        </row>
        <row r="1306">
          <cell r="A1306" t="str">
            <v>BEN</v>
          </cell>
          <cell r="B1306" t="str">
            <v>Benin</v>
          </cell>
        </row>
        <row r="1307">
          <cell r="A1307" t="str">
            <v>BEN</v>
          </cell>
          <cell r="B1307" t="str">
            <v>Benin</v>
          </cell>
        </row>
        <row r="1308">
          <cell r="A1308" t="str">
            <v>BEN</v>
          </cell>
          <cell r="B1308" t="str">
            <v>Benin</v>
          </cell>
        </row>
        <row r="1309">
          <cell r="A1309" t="str">
            <v>BEN</v>
          </cell>
          <cell r="B1309" t="str">
            <v>Benin</v>
          </cell>
        </row>
        <row r="1310">
          <cell r="A1310" t="str">
            <v>BEN</v>
          </cell>
          <cell r="B1310" t="str">
            <v>Benin</v>
          </cell>
        </row>
        <row r="1311">
          <cell r="A1311" t="str">
            <v>BEN</v>
          </cell>
          <cell r="B1311" t="str">
            <v>Benin</v>
          </cell>
        </row>
        <row r="1312">
          <cell r="A1312" t="str">
            <v>BEN</v>
          </cell>
          <cell r="B1312" t="str">
            <v>Benin</v>
          </cell>
        </row>
        <row r="1313">
          <cell r="A1313" t="str">
            <v>BEN</v>
          </cell>
          <cell r="B1313" t="str">
            <v>Benin</v>
          </cell>
        </row>
        <row r="1314">
          <cell r="A1314" t="str">
            <v>BEN</v>
          </cell>
          <cell r="B1314" t="str">
            <v>Benin</v>
          </cell>
        </row>
        <row r="1315">
          <cell r="A1315" t="str">
            <v>BEN</v>
          </cell>
          <cell r="B1315" t="str">
            <v>Benin</v>
          </cell>
        </row>
        <row r="1316">
          <cell r="A1316" t="str">
            <v>BEN</v>
          </cell>
          <cell r="B1316" t="str">
            <v>Benin</v>
          </cell>
        </row>
        <row r="1317">
          <cell r="A1317" t="str">
            <v>BEN</v>
          </cell>
          <cell r="B1317" t="str">
            <v>Benin</v>
          </cell>
        </row>
        <row r="1318">
          <cell r="A1318" t="str">
            <v>BEN</v>
          </cell>
          <cell r="B1318" t="str">
            <v>Benin</v>
          </cell>
        </row>
        <row r="1319">
          <cell r="A1319" t="str">
            <v>BEN</v>
          </cell>
          <cell r="B1319" t="str">
            <v>Benin</v>
          </cell>
        </row>
        <row r="1320">
          <cell r="A1320" t="str">
            <v>BEN</v>
          </cell>
          <cell r="B1320" t="str">
            <v>Benin</v>
          </cell>
        </row>
        <row r="1321">
          <cell r="A1321" t="str">
            <v>BEN</v>
          </cell>
          <cell r="B1321" t="str">
            <v>Benin</v>
          </cell>
        </row>
        <row r="1322">
          <cell r="A1322" t="str">
            <v>BEN</v>
          </cell>
          <cell r="B1322" t="str">
            <v>Benin</v>
          </cell>
        </row>
        <row r="1323">
          <cell r="A1323" t="str">
            <v>BEN</v>
          </cell>
          <cell r="B1323" t="str">
            <v>Benin</v>
          </cell>
        </row>
        <row r="1324">
          <cell r="A1324" t="str">
            <v>BEN</v>
          </cell>
          <cell r="B1324" t="str">
            <v>Benin</v>
          </cell>
        </row>
        <row r="1325">
          <cell r="A1325" t="str">
            <v>BEN</v>
          </cell>
          <cell r="B1325" t="str">
            <v>Benin</v>
          </cell>
        </row>
        <row r="1326">
          <cell r="A1326" t="str">
            <v>BEN</v>
          </cell>
          <cell r="B1326" t="str">
            <v>Benin</v>
          </cell>
        </row>
        <row r="1327">
          <cell r="A1327" t="str">
            <v>BEN</v>
          </cell>
          <cell r="B1327" t="str">
            <v>Benin</v>
          </cell>
        </row>
        <row r="1328">
          <cell r="A1328" t="str">
            <v>BEN</v>
          </cell>
          <cell r="B1328" t="str">
            <v>Benin</v>
          </cell>
        </row>
        <row r="1329">
          <cell r="A1329" t="str">
            <v>BEN</v>
          </cell>
          <cell r="B1329" t="str">
            <v>Benin</v>
          </cell>
        </row>
        <row r="1330">
          <cell r="A1330" t="str">
            <v>BEN</v>
          </cell>
          <cell r="B1330" t="str">
            <v>Benin</v>
          </cell>
        </row>
        <row r="1331">
          <cell r="A1331" t="str">
            <v>BEN</v>
          </cell>
          <cell r="B1331" t="str">
            <v>Benin</v>
          </cell>
        </row>
        <row r="1332">
          <cell r="A1332" t="str">
            <v>BEN</v>
          </cell>
          <cell r="B1332" t="str">
            <v>Benin</v>
          </cell>
        </row>
        <row r="1333">
          <cell r="A1333" t="str">
            <v>BEN</v>
          </cell>
          <cell r="B1333" t="str">
            <v>Benin</v>
          </cell>
        </row>
        <row r="1334">
          <cell r="A1334" t="str">
            <v>BEN</v>
          </cell>
          <cell r="B1334" t="str">
            <v>Benin</v>
          </cell>
        </row>
        <row r="1335">
          <cell r="A1335" t="str">
            <v>BEN</v>
          </cell>
          <cell r="B1335" t="str">
            <v>Benin</v>
          </cell>
        </row>
        <row r="1336">
          <cell r="A1336" t="str">
            <v>BEN</v>
          </cell>
          <cell r="B1336" t="str">
            <v>Benin</v>
          </cell>
        </row>
        <row r="1337">
          <cell r="A1337" t="str">
            <v>BEN</v>
          </cell>
          <cell r="B1337" t="str">
            <v>Benin</v>
          </cell>
        </row>
        <row r="1338">
          <cell r="A1338" t="str">
            <v>BEN</v>
          </cell>
          <cell r="B1338" t="str">
            <v>Benin</v>
          </cell>
        </row>
        <row r="1339">
          <cell r="A1339" t="str">
            <v>BEN</v>
          </cell>
          <cell r="B1339" t="str">
            <v>Benin</v>
          </cell>
        </row>
        <row r="1340">
          <cell r="A1340" t="str">
            <v>BFA</v>
          </cell>
          <cell r="B1340" t="str">
            <v>Burkina Faso</v>
          </cell>
        </row>
        <row r="1341">
          <cell r="A1341" t="str">
            <v>BFA</v>
          </cell>
          <cell r="B1341" t="str">
            <v>Burkina Faso</v>
          </cell>
        </row>
        <row r="1342">
          <cell r="A1342" t="str">
            <v>BFA</v>
          </cell>
          <cell r="B1342" t="str">
            <v>Burkina Faso</v>
          </cell>
        </row>
        <row r="1343">
          <cell r="A1343" t="str">
            <v>BFA</v>
          </cell>
          <cell r="B1343" t="str">
            <v>Burkina Faso</v>
          </cell>
        </row>
        <row r="1344">
          <cell r="A1344" t="str">
            <v>BFA</v>
          </cell>
          <cell r="B1344" t="str">
            <v>Burkina Faso</v>
          </cell>
        </row>
        <row r="1345">
          <cell r="A1345" t="str">
            <v>BFA</v>
          </cell>
          <cell r="B1345" t="str">
            <v>Burkina Faso</v>
          </cell>
        </row>
        <row r="1346">
          <cell r="A1346" t="str">
            <v>BFA</v>
          </cell>
          <cell r="B1346" t="str">
            <v>Burkina Faso</v>
          </cell>
        </row>
        <row r="1347">
          <cell r="A1347" t="str">
            <v>BFA</v>
          </cell>
          <cell r="B1347" t="str">
            <v>Burkina Faso</v>
          </cell>
        </row>
        <row r="1348">
          <cell r="A1348" t="str">
            <v>BFA</v>
          </cell>
          <cell r="B1348" t="str">
            <v>Burkina Faso</v>
          </cell>
        </row>
        <row r="1349">
          <cell r="A1349" t="str">
            <v>BFA</v>
          </cell>
          <cell r="B1349" t="str">
            <v>Burkina Faso</v>
          </cell>
        </row>
        <row r="1350">
          <cell r="A1350" t="str">
            <v>BFA</v>
          </cell>
          <cell r="B1350" t="str">
            <v>Burkina Faso</v>
          </cell>
        </row>
        <row r="1351">
          <cell r="A1351" t="str">
            <v>BFA</v>
          </cell>
          <cell r="B1351" t="str">
            <v>Burkina Faso</v>
          </cell>
        </row>
        <row r="1352">
          <cell r="A1352" t="str">
            <v>BFA</v>
          </cell>
          <cell r="B1352" t="str">
            <v>Burkina Faso</v>
          </cell>
        </row>
        <row r="1353">
          <cell r="A1353" t="str">
            <v>BFA</v>
          </cell>
          <cell r="B1353" t="str">
            <v>Burkina Faso</v>
          </cell>
        </row>
        <row r="1354">
          <cell r="A1354" t="str">
            <v>BFA</v>
          </cell>
          <cell r="B1354" t="str">
            <v>Burkina Faso</v>
          </cell>
        </row>
        <row r="1355">
          <cell r="A1355" t="str">
            <v>BFA</v>
          </cell>
          <cell r="B1355" t="str">
            <v>Burkina Faso</v>
          </cell>
        </row>
        <row r="1356">
          <cell r="A1356" t="str">
            <v>BFA</v>
          </cell>
          <cell r="B1356" t="str">
            <v>Burkina Faso</v>
          </cell>
        </row>
        <row r="1357">
          <cell r="A1357" t="str">
            <v>BFA</v>
          </cell>
          <cell r="B1357" t="str">
            <v>Burkina Faso</v>
          </cell>
        </row>
        <row r="1358">
          <cell r="A1358" t="str">
            <v>BFA</v>
          </cell>
          <cell r="B1358" t="str">
            <v>Burkina Faso</v>
          </cell>
        </row>
        <row r="1359">
          <cell r="A1359" t="str">
            <v>BFA</v>
          </cell>
          <cell r="B1359" t="str">
            <v>Burkina Faso</v>
          </cell>
        </row>
        <row r="1360">
          <cell r="A1360" t="str">
            <v>BFA</v>
          </cell>
          <cell r="B1360" t="str">
            <v>Burkina Faso</v>
          </cell>
        </row>
        <row r="1361">
          <cell r="A1361" t="str">
            <v>BFA</v>
          </cell>
          <cell r="B1361" t="str">
            <v>Burkina Faso</v>
          </cell>
        </row>
        <row r="1362">
          <cell r="A1362" t="str">
            <v>BFA</v>
          </cell>
          <cell r="B1362" t="str">
            <v>Burkina Faso</v>
          </cell>
        </row>
        <row r="1363">
          <cell r="A1363" t="str">
            <v>BFA</v>
          </cell>
          <cell r="B1363" t="str">
            <v>Burkina Faso</v>
          </cell>
        </row>
        <row r="1364">
          <cell r="A1364" t="str">
            <v>BFA</v>
          </cell>
          <cell r="B1364" t="str">
            <v>Burkina Faso</v>
          </cell>
        </row>
        <row r="1365">
          <cell r="A1365" t="str">
            <v>BFA</v>
          </cell>
          <cell r="B1365" t="str">
            <v>Burkina Faso</v>
          </cell>
        </row>
        <row r="1366">
          <cell r="A1366" t="str">
            <v>BFA</v>
          </cell>
          <cell r="B1366" t="str">
            <v>Burkina Faso</v>
          </cell>
        </row>
        <row r="1367">
          <cell r="A1367" t="str">
            <v>BFA</v>
          </cell>
          <cell r="B1367" t="str">
            <v>Burkina Faso</v>
          </cell>
        </row>
        <row r="1368">
          <cell r="A1368" t="str">
            <v>BFA</v>
          </cell>
          <cell r="B1368" t="str">
            <v>Burkina Faso</v>
          </cell>
        </row>
        <row r="1369">
          <cell r="A1369" t="str">
            <v>BFA</v>
          </cell>
          <cell r="B1369" t="str">
            <v>Burkina Faso</v>
          </cell>
        </row>
        <row r="1370">
          <cell r="A1370" t="str">
            <v>BFA</v>
          </cell>
          <cell r="B1370" t="str">
            <v>Burkina Faso</v>
          </cell>
        </row>
        <row r="1371">
          <cell r="A1371" t="str">
            <v>BFA</v>
          </cell>
          <cell r="B1371" t="str">
            <v>Burkina Faso</v>
          </cell>
        </row>
        <row r="1372">
          <cell r="A1372" t="str">
            <v>BFA</v>
          </cell>
          <cell r="B1372" t="str">
            <v>Burkina Faso</v>
          </cell>
        </row>
        <row r="1373">
          <cell r="A1373" t="str">
            <v>BFA</v>
          </cell>
          <cell r="B1373" t="str">
            <v>Burkina Faso</v>
          </cell>
        </row>
        <row r="1374">
          <cell r="A1374" t="str">
            <v>BFA</v>
          </cell>
          <cell r="B1374" t="str">
            <v>Burkina Faso</v>
          </cell>
        </row>
        <row r="1375">
          <cell r="A1375" t="str">
            <v>BFA</v>
          </cell>
          <cell r="B1375" t="str">
            <v>Burkina Faso</v>
          </cell>
        </row>
        <row r="1376">
          <cell r="A1376" t="str">
            <v>BFA</v>
          </cell>
          <cell r="B1376" t="str">
            <v>Burkina Faso</v>
          </cell>
        </row>
        <row r="1377">
          <cell r="A1377" t="str">
            <v>BFA</v>
          </cell>
          <cell r="B1377" t="str">
            <v>Burkina Faso</v>
          </cell>
        </row>
        <row r="1378">
          <cell r="A1378" t="str">
            <v>BFA</v>
          </cell>
          <cell r="B1378" t="str">
            <v>Burkina Faso</v>
          </cell>
        </row>
        <row r="1379">
          <cell r="A1379" t="str">
            <v>BFA</v>
          </cell>
          <cell r="B1379" t="str">
            <v>Burkina Faso</v>
          </cell>
        </row>
        <row r="1380">
          <cell r="A1380" t="str">
            <v>BFA</v>
          </cell>
          <cell r="B1380" t="str">
            <v>Burkina Faso</v>
          </cell>
        </row>
        <row r="1381">
          <cell r="A1381" t="str">
            <v>BFA</v>
          </cell>
          <cell r="B1381" t="str">
            <v>Burkina Faso</v>
          </cell>
        </row>
        <row r="1382">
          <cell r="A1382" t="str">
            <v>BFA</v>
          </cell>
          <cell r="B1382" t="str">
            <v>Burkina Faso</v>
          </cell>
        </row>
        <row r="1383">
          <cell r="A1383" t="str">
            <v>BFA</v>
          </cell>
          <cell r="B1383" t="str">
            <v>Burkina Faso</v>
          </cell>
        </row>
        <row r="1384">
          <cell r="A1384" t="str">
            <v>BFA</v>
          </cell>
          <cell r="B1384" t="str">
            <v>Burkina Faso</v>
          </cell>
        </row>
        <row r="1385">
          <cell r="A1385" t="str">
            <v>BFA</v>
          </cell>
          <cell r="B1385" t="str">
            <v>Burkina Faso</v>
          </cell>
        </row>
        <row r="1386">
          <cell r="A1386" t="str">
            <v>BFA</v>
          </cell>
          <cell r="B1386" t="str">
            <v>Burkina Faso</v>
          </cell>
        </row>
        <row r="1387">
          <cell r="A1387" t="str">
            <v>BFA</v>
          </cell>
          <cell r="B1387" t="str">
            <v>Burkina Faso</v>
          </cell>
        </row>
        <row r="1388">
          <cell r="A1388" t="str">
            <v>BFA</v>
          </cell>
          <cell r="B1388" t="str">
            <v>Burkina Faso</v>
          </cell>
        </row>
        <row r="1389">
          <cell r="A1389" t="str">
            <v>BFA</v>
          </cell>
          <cell r="B1389" t="str">
            <v>Burkina Faso</v>
          </cell>
        </row>
        <row r="1390">
          <cell r="A1390" t="str">
            <v>BFA</v>
          </cell>
          <cell r="B1390" t="str">
            <v>Burkina Faso</v>
          </cell>
        </row>
        <row r="1391">
          <cell r="A1391" t="str">
            <v>BFA</v>
          </cell>
          <cell r="B1391" t="str">
            <v>Burkina Faso</v>
          </cell>
        </row>
        <row r="1392">
          <cell r="A1392" t="str">
            <v>BFA</v>
          </cell>
          <cell r="B1392" t="str">
            <v>Burkina Faso</v>
          </cell>
        </row>
        <row r="1393">
          <cell r="A1393" t="str">
            <v>BFA</v>
          </cell>
          <cell r="B1393" t="str">
            <v>Burkina Faso</v>
          </cell>
        </row>
        <row r="1394">
          <cell r="A1394" t="str">
            <v>BFA</v>
          </cell>
          <cell r="B1394" t="str">
            <v>Burkina Faso</v>
          </cell>
        </row>
        <row r="1395">
          <cell r="A1395" t="str">
            <v>BFA</v>
          </cell>
          <cell r="B1395" t="str">
            <v>Burkina Faso</v>
          </cell>
        </row>
        <row r="1396">
          <cell r="A1396" t="str">
            <v>BFA</v>
          </cell>
          <cell r="B1396" t="str">
            <v>Burkina Faso</v>
          </cell>
        </row>
        <row r="1397">
          <cell r="A1397" t="str">
            <v>BFA</v>
          </cell>
          <cell r="B1397" t="str">
            <v>Burkina Faso</v>
          </cell>
        </row>
        <row r="1398">
          <cell r="A1398" t="str">
            <v>BFA</v>
          </cell>
          <cell r="B1398" t="str">
            <v>Burkina Faso</v>
          </cell>
        </row>
        <row r="1399">
          <cell r="A1399" t="str">
            <v>BFA</v>
          </cell>
          <cell r="B1399" t="str">
            <v>Burkina Faso</v>
          </cell>
        </row>
        <row r="1400">
          <cell r="A1400" t="str">
            <v>BFA</v>
          </cell>
          <cell r="B1400" t="str">
            <v>Burkina Faso</v>
          </cell>
        </row>
        <row r="1401">
          <cell r="A1401" t="str">
            <v>BFA</v>
          </cell>
          <cell r="B1401" t="str">
            <v>Burkina Faso</v>
          </cell>
        </row>
        <row r="1402">
          <cell r="A1402" t="str">
            <v>BFA</v>
          </cell>
          <cell r="B1402" t="str">
            <v>Burkina Faso</v>
          </cell>
        </row>
        <row r="1403">
          <cell r="A1403" t="str">
            <v>BFA</v>
          </cell>
          <cell r="B1403" t="str">
            <v>Burkina Faso</v>
          </cell>
        </row>
        <row r="1404">
          <cell r="A1404" t="str">
            <v>BFA</v>
          </cell>
          <cell r="B1404" t="str">
            <v>Burkina Faso</v>
          </cell>
        </row>
        <row r="1405">
          <cell r="A1405" t="str">
            <v>BFA</v>
          </cell>
          <cell r="B1405" t="str">
            <v>Burkina Faso</v>
          </cell>
        </row>
        <row r="1406">
          <cell r="A1406" t="str">
            <v>BFA</v>
          </cell>
          <cell r="B1406" t="str">
            <v>Burkina Faso</v>
          </cell>
        </row>
        <row r="1407">
          <cell r="A1407" t="str">
            <v>BGD</v>
          </cell>
          <cell r="B1407" t="str">
            <v>Bangladesh</v>
          </cell>
        </row>
        <row r="1408">
          <cell r="A1408" t="str">
            <v>BGD</v>
          </cell>
          <cell r="B1408" t="str">
            <v>Bangladesh</v>
          </cell>
        </row>
        <row r="1409">
          <cell r="A1409" t="str">
            <v>BGD</v>
          </cell>
          <cell r="B1409" t="str">
            <v>Bangladesh</v>
          </cell>
        </row>
        <row r="1410">
          <cell r="A1410" t="str">
            <v>BGD</v>
          </cell>
          <cell r="B1410" t="str">
            <v>Bangladesh</v>
          </cell>
        </row>
        <row r="1411">
          <cell r="A1411" t="str">
            <v>BGD</v>
          </cell>
          <cell r="B1411" t="str">
            <v>Bangladesh</v>
          </cell>
        </row>
        <row r="1412">
          <cell r="A1412" t="str">
            <v>BGD</v>
          </cell>
          <cell r="B1412" t="str">
            <v>Bangladesh</v>
          </cell>
        </row>
        <row r="1413">
          <cell r="A1413" t="str">
            <v>BGD</v>
          </cell>
          <cell r="B1413" t="str">
            <v>Bangladesh</v>
          </cell>
        </row>
        <row r="1414">
          <cell r="A1414" t="str">
            <v>BGD</v>
          </cell>
          <cell r="B1414" t="str">
            <v>Bangladesh</v>
          </cell>
        </row>
        <row r="1415">
          <cell r="A1415" t="str">
            <v>BGD</v>
          </cell>
          <cell r="B1415" t="str">
            <v>Bangladesh</v>
          </cell>
        </row>
        <row r="1416">
          <cell r="A1416" t="str">
            <v>BGD</v>
          </cell>
          <cell r="B1416" t="str">
            <v>Bangladesh</v>
          </cell>
        </row>
        <row r="1417">
          <cell r="A1417" t="str">
            <v>BGD</v>
          </cell>
          <cell r="B1417" t="str">
            <v>Bangladesh</v>
          </cell>
        </row>
        <row r="1418">
          <cell r="A1418" t="str">
            <v>BGD</v>
          </cell>
          <cell r="B1418" t="str">
            <v>Bangladesh</v>
          </cell>
        </row>
        <row r="1419">
          <cell r="A1419" t="str">
            <v>BGD</v>
          </cell>
          <cell r="B1419" t="str">
            <v>Bangladesh</v>
          </cell>
        </row>
        <row r="1420">
          <cell r="A1420" t="str">
            <v>BGD</v>
          </cell>
          <cell r="B1420" t="str">
            <v>Bangladesh</v>
          </cell>
        </row>
        <row r="1421">
          <cell r="A1421" t="str">
            <v>BGD</v>
          </cell>
          <cell r="B1421" t="str">
            <v>Bangladesh</v>
          </cell>
        </row>
        <row r="1422">
          <cell r="A1422" t="str">
            <v>BGD</v>
          </cell>
          <cell r="B1422" t="str">
            <v>Bangladesh</v>
          </cell>
        </row>
        <row r="1423">
          <cell r="A1423" t="str">
            <v>BGD</v>
          </cell>
          <cell r="B1423" t="str">
            <v>Bangladesh</v>
          </cell>
        </row>
        <row r="1424">
          <cell r="A1424" t="str">
            <v>BGD</v>
          </cell>
          <cell r="B1424" t="str">
            <v>Bangladesh</v>
          </cell>
        </row>
        <row r="1425">
          <cell r="A1425" t="str">
            <v>BGD</v>
          </cell>
          <cell r="B1425" t="str">
            <v>Bangladesh</v>
          </cell>
        </row>
        <row r="1426">
          <cell r="A1426" t="str">
            <v>BGD</v>
          </cell>
          <cell r="B1426" t="str">
            <v>Bangladesh</v>
          </cell>
        </row>
        <row r="1427">
          <cell r="A1427" t="str">
            <v>BGD</v>
          </cell>
          <cell r="B1427" t="str">
            <v>Bangladesh</v>
          </cell>
        </row>
        <row r="1428">
          <cell r="A1428" t="str">
            <v>BGD</v>
          </cell>
          <cell r="B1428" t="str">
            <v>Bangladesh</v>
          </cell>
        </row>
        <row r="1429">
          <cell r="A1429" t="str">
            <v>BGD</v>
          </cell>
          <cell r="B1429" t="str">
            <v>Bangladesh</v>
          </cell>
        </row>
        <row r="1430">
          <cell r="A1430" t="str">
            <v>BGD</v>
          </cell>
          <cell r="B1430" t="str">
            <v>Bangladesh</v>
          </cell>
        </row>
        <row r="1431">
          <cell r="A1431" t="str">
            <v>BGD</v>
          </cell>
          <cell r="B1431" t="str">
            <v>Bangladesh</v>
          </cell>
        </row>
        <row r="1432">
          <cell r="A1432" t="str">
            <v>BGD</v>
          </cell>
          <cell r="B1432" t="str">
            <v>Bangladesh</v>
          </cell>
        </row>
        <row r="1433">
          <cell r="A1433" t="str">
            <v>BGD</v>
          </cell>
          <cell r="B1433" t="str">
            <v>Bangladesh</v>
          </cell>
        </row>
        <row r="1434">
          <cell r="A1434" t="str">
            <v>BGD</v>
          </cell>
          <cell r="B1434" t="str">
            <v>Bangladesh</v>
          </cell>
        </row>
        <row r="1435">
          <cell r="A1435" t="str">
            <v>BGD</v>
          </cell>
          <cell r="B1435" t="str">
            <v>Bangladesh</v>
          </cell>
        </row>
        <row r="1436">
          <cell r="A1436" t="str">
            <v>BGD</v>
          </cell>
          <cell r="B1436" t="str">
            <v>Bangladesh</v>
          </cell>
        </row>
        <row r="1437">
          <cell r="A1437" t="str">
            <v>BGD</v>
          </cell>
          <cell r="B1437" t="str">
            <v>Bangladesh</v>
          </cell>
        </row>
        <row r="1438">
          <cell r="A1438" t="str">
            <v>BGD</v>
          </cell>
          <cell r="B1438" t="str">
            <v>Bangladesh</v>
          </cell>
        </row>
        <row r="1439">
          <cell r="A1439" t="str">
            <v>BGD</v>
          </cell>
          <cell r="B1439" t="str">
            <v>Bangladesh</v>
          </cell>
        </row>
        <row r="1440">
          <cell r="A1440" t="str">
            <v>BGD</v>
          </cell>
          <cell r="B1440" t="str">
            <v>Bangladesh</v>
          </cell>
        </row>
        <row r="1441">
          <cell r="A1441" t="str">
            <v>BGD</v>
          </cell>
          <cell r="B1441" t="str">
            <v>Bangladesh</v>
          </cell>
        </row>
        <row r="1442">
          <cell r="A1442" t="str">
            <v>BGD</v>
          </cell>
          <cell r="B1442" t="str">
            <v>Bangladesh</v>
          </cell>
        </row>
        <row r="1443">
          <cell r="A1443" t="str">
            <v>BGD</v>
          </cell>
          <cell r="B1443" t="str">
            <v>Bangladesh</v>
          </cell>
        </row>
        <row r="1444">
          <cell r="A1444" t="str">
            <v>BGD</v>
          </cell>
          <cell r="B1444" t="str">
            <v>Bangladesh</v>
          </cell>
        </row>
        <row r="1445">
          <cell r="A1445" t="str">
            <v>BGD</v>
          </cell>
          <cell r="B1445" t="str">
            <v>Bangladesh</v>
          </cell>
        </row>
        <row r="1446">
          <cell r="A1446" t="str">
            <v>BGD</v>
          </cell>
          <cell r="B1446" t="str">
            <v>Bangladesh</v>
          </cell>
        </row>
        <row r="1447">
          <cell r="A1447" t="str">
            <v>BGD</v>
          </cell>
          <cell r="B1447" t="str">
            <v>Bangladesh</v>
          </cell>
        </row>
        <row r="1448">
          <cell r="A1448" t="str">
            <v>BGD</v>
          </cell>
          <cell r="B1448" t="str">
            <v>Bangladesh</v>
          </cell>
        </row>
        <row r="1449">
          <cell r="A1449" t="str">
            <v>BGD</v>
          </cell>
          <cell r="B1449" t="str">
            <v>Bangladesh</v>
          </cell>
        </row>
        <row r="1450">
          <cell r="A1450" t="str">
            <v>BGD</v>
          </cell>
          <cell r="B1450" t="str">
            <v>Bangladesh</v>
          </cell>
        </row>
        <row r="1451">
          <cell r="A1451" t="str">
            <v>BGD</v>
          </cell>
          <cell r="B1451" t="str">
            <v>Bangladesh</v>
          </cell>
        </row>
        <row r="1452">
          <cell r="A1452" t="str">
            <v>BGD</v>
          </cell>
          <cell r="B1452" t="str">
            <v>Bangladesh</v>
          </cell>
        </row>
        <row r="1453">
          <cell r="A1453" t="str">
            <v>BGD</v>
          </cell>
          <cell r="B1453" t="str">
            <v>Bangladesh</v>
          </cell>
        </row>
        <row r="1454">
          <cell r="A1454" t="str">
            <v>BGD</v>
          </cell>
          <cell r="B1454" t="str">
            <v>Bangladesh</v>
          </cell>
        </row>
        <row r="1455">
          <cell r="A1455" t="str">
            <v>BGD</v>
          </cell>
          <cell r="B1455" t="str">
            <v>Bangladesh</v>
          </cell>
        </row>
        <row r="1456">
          <cell r="A1456" t="str">
            <v>BGD</v>
          </cell>
          <cell r="B1456" t="str">
            <v>Bangladesh</v>
          </cell>
        </row>
        <row r="1457">
          <cell r="A1457" t="str">
            <v>BGD</v>
          </cell>
          <cell r="B1457" t="str">
            <v>Bangladesh</v>
          </cell>
        </row>
        <row r="1458">
          <cell r="A1458" t="str">
            <v>BGD</v>
          </cell>
          <cell r="B1458" t="str">
            <v>Bangladesh</v>
          </cell>
        </row>
        <row r="1459">
          <cell r="A1459" t="str">
            <v>BGD</v>
          </cell>
          <cell r="B1459" t="str">
            <v>Bangladesh</v>
          </cell>
        </row>
        <row r="1460">
          <cell r="A1460" t="str">
            <v>BGD</v>
          </cell>
          <cell r="B1460" t="str">
            <v>Bangladesh</v>
          </cell>
        </row>
        <row r="1461">
          <cell r="A1461" t="str">
            <v>BGD</v>
          </cell>
          <cell r="B1461" t="str">
            <v>Bangladesh</v>
          </cell>
        </row>
        <row r="1462">
          <cell r="A1462" t="str">
            <v>BGD</v>
          </cell>
          <cell r="B1462" t="str">
            <v>Bangladesh</v>
          </cell>
        </row>
        <row r="1463">
          <cell r="A1463" t="str">
            <v>BGD</v>
          </cell>
          <cell r="B1463" t="str">
            <v>Bangladesh</v>
          </cell>
        </row>
        <row r="1464">
          <cell r="A1464" t="str">
            <v>BGD</v>
          </cell>
          <cell r="B1464" t="str">
            <v>Bangladesh</v>
          </cell>
        </row>
        <row r="1465">
          <cell r="A1465" t="str">
            <v>BGD</v>
          </cell>
          <cell r="B1465" t="str">
            <v>Bangladesh</v>
          </cell>
        </row>
        <row r="1466">
          <cell r="A1466" t="str">
            <v>BGD</v>
          </cell>
          <cell r="B1466" t="str">
            <v>Bangladesh</v>
          </cell>
        </row>
        <row r="1467">
          <cell r="A1467" t="str">
            <v>BGD</v>
          </cell>
          <cell r="B1467" t="str">
            <v>Bangladesh</v>
          </cell>
        </row>
        <row r="1468">
          <cell r="A1468" t="str">
            <v>BGD</v>
          </cell>
          <cell r="B1468" t="str">
            <v>Bangladesh</v>
          </cell>
        </row>
        <row r="1469">
          <cell r="A1469" t="str">
            <v>BGD</v>
          </cell>
          <cell r="B1469" t="str">
            <v>Bangladesh</v>
          </cell>
        </row>
        <row r="1470">
          <cell r="A1470" t="str">
            <v>BGD</v>
          </cell>
          <cell r="B1470" t="str">
            <v>Bangladesh</v>
          </cell>
        </row>
        <row r="1471">
          <cell r="A1471" t="str">
            <v>BGD</v>
          </cell>
          <cell r="B1471" t="str">
            <v>Bangladesh</v>
          </cell>
        </row>
        <row r="1472">
          <cell r="A1472" t="str">
            <v>BGD</v>
          </cell>
          <cell r="B1472" t="str">
            <v>Bangladesh</v>
          </cell>
        </row>
        <row r="1473">
          <cell r="A1473" t="str">
            <v>BGD</v>
          </cell>
          <cell r="B1473" t="str">
            <v>Bangladesh</v>
          </cell>
        </row>
        <row r="1474">
          <cell r="A1474" t="str">
            <v>BGR</v>
          </cell>
          <cell r="B1474" t="str">
            <v>Bulgaria</v>
          </cell>
        </row>
        <row r="1475">
          <cell r="A1475" t="str">
            <v>BGR</v>
          </cell>
          <cell r="B1475" t="str">
            <v>Bulgaria</v>
          </cell>
        </row>
        <row r="1476">
          <cell r="A1476" t="str">
            <v>BGR</v>
          </cell>
          <cell r="B1476" t="str">
            <v>Bulgaria</v>
          </cell>
        </row>
        <row r="1477">
          <cell r="A1477" t="str">
            <v>BGR</v>
          </cell>
          <cell r="B1477" t="str">
            <v>Bulgaria</v>
          </cell>
        </row>
        <row r="1478">
          <cell r="A1478" t="str">
            <v>BGR</v>
          </cell>
          <cell r="B1478" t="str">
            <v>Bulgaria</v>
          </cell>
        </row>
        <row r="1479">
          <cell r="A1479" t="str">
            <v>BGR</v>
          </cell>
          <cell r="B1479" t="str">
            <v>Bulgaria</v>
          </cell>
        </row>
        <row r="1480">
          <cell r="A1480" t="str">
            <v>BGR</v>
          </cell>
          <cell r="B1480" t="str">
            <v>Bulgaria</v>
          </cell>
        </row>
        <row r="1481">
          <cell r="A1481" t="str">
            <v>BGR</v>
          </cell>
          <cell r="B1481" t="str">
            <v>Bulgaria</v>
          </cell>
        </row>
        <row r="1482">
          <cell r="A1482" t="str">
            <v>BGR</v>
          </cell>
          <cell r="B1482" t="str">
            <v>Bulgaria</v>
          </cell>
        </row>
        <row r="1483">
          <cell r="A1483" t="str">
            <v>BGR</v>
          </cell>
          <cell r="B1483" t="str">
            <v>Bulgaria</v>
          </cell>
        </row>
        <row r="1484">
          <cell r="A1484" t="str">
            <v>BGR</v>
          </cell>
          <cell r="B1484" t="str">
            <v>Bulgaria</v>
          </cell>
        </row>
        <row r="1485">
          <cell r="A1485" t="str">
            <v>BGR</v>
          </cell>
          <cell r="B1485" t="str">
            <v>Bulgaria</v>
          </cell>
        </row>
        <row r="1486">
          <cell r="A1486" t="str">
            <v>BGR</v>
          </cell>
          <cell r="B1486" t="str">
            <v>Bulgaria</v>
          </cell>
        </row>
        <row r="1487">
          <cell r="A1487" t="str">
            <v>BGR</v>
          </cell>
          <cell r="B1487" t="str">
            <v>Bulgaria</v>
          </cell>
        </row>
        <row r="1488">
          <cell r="A1488" t="str">
            <v>BGR</v>
          </cell>
          <cell r="B1488" t="str">
            <v>Bulgaria</v>
          </cell>
        </row>
        <row r="1489">
          <cell r="A1489" t="str">
            <v>BGR</v>
          </cell>
          <cell r="B1489" t="str">
            <v>Bulgaria</v>
          </cell>
        </row>
        <row r="1490">
          <cell r="A1490" t="str">
            <v>BGR</v>
          </cell>
          <cell r="B1490" t="str">
            <v>Bulgaria</v>
          </cell>
        </row>
        <row r="1491">
          <cell r="A1491" t="str">
            <v>BGR</v>
          </cell>
          <cell r="B1491" t="str">
            <v>Bulgaria</v>
          </cell>
        </row>
        <row r="1492">
          <cell r="A1492" t="str">
            <v>BGR</v>
          </cell>
          <cell r="B1492" t="str">
            <v>Bulgaria</v>
          </cell>
        </row>
        <row r="1493">
          <cell r="A1493" t="str">
            <v>BGR</v>
          </cell>
          <cell r="B1493" t="str">
            <v>Bulgaria</v>
          </cell>
        </row>
        <row r="1494">
          <cell r="A1494" t="str">
            <v>BGR</v>
          </cell>
          <cell r="B1494" t="str">
            <v>Bulgaria</v>
          </cell>
        </row>
        <row r="1495">
          <cell r="A1495" t="str">
            <v>BGR</v>
          </cell>
          <cell r="B1495" t="str">
            <v>Bulgaria</v>
          </cell>
        </row>
        <row r="1496">
          <cell r="A1496" t="str">
            <v>BGR</v>
          </cell>
          <cell r="B1496" t="str">
            <v>Bulgaria</v>
          </cell>
        </row>
        <row r="1497">
          <cell r="A1497" t="str">
            <v>BGR</v>
          </cell>
          <cell r="B1497" t="str">
            <v>Bulgaria</v>
          </cell>
        </row>
        <row r="1498">
          <cell r="A1498" t="str">
            <v>BGR</v>
          </cell>
          <cell r="B1498" t="str">
            <v>Bulgaria</v>
          </cell>
        </row>
        <row r="1499">
          <cell r="A1499" t="str">
            <v>BGR</v>
          </cell>
          <cell r="B1499" t="str">
            <v>Bulgaria</v>
          </cell>
        </row>
        <row r="1500">
          <cell r="A1500" t="str">
            <v>BGR</v>
          </cell>
          <cell r="B1500" t="str">
            <v>Bulgaria</v>
          </cell>
        </row>
        <row r="1501">
          <cell r="A1501" t="str">
            <v>BGR</v>
          </cell>
          <cell r="B1501" t="str">
            <v>Bulgaria</v>
          </cell>
        </row>
        <row r="1502">
          <cell r="A1502" t="str">
            <v>BGR</v>
          </cell>
          <cell r="B1502" t="str">
            <v>Bulgaria</v>
          </cell>
        </row>
        <row r="1503">
          <cell r="A1503" t="str">
            <v>BGR</v>
          </cell>
          <cell r="B1503" t="str">
            <v>Bulgaria</v>
          </cell>
        </row>
        <row r="1504">
          <cell r="A1504" t="str">
            <v>BGR</v>
          </cell>
          <cell r="B1504" t="str">
            <v>Bulgaria</v>
          </cell>
        </row>
        <row r="1505">
          <cell r="A1505" t="str">
            <v>BGR</v>
          </cell>
          <cell r="B1505" t="str">
            <v>Bulgaria</v>
          </cell>
        </row>
        <row r="1506">
          <cell r="A1506" t="str">
            <v>BGR</v>
          </cell>
          <cell r="B1506" t="str">
            <v>Bulgaria</v>
          </cell>
        </row>
        <row r="1507">
          <cell r="A1507" t="str">
            <v>BGR</v>
          </cell>
          <cell r="B1507" t="str">
            <v>Bulgaria</v>
          </cell>
        </row>
        <row r="1508">
          <cell r="A1508" t="str">
            <v>BGR</v>
          </cell>
          <cell r="B1508" t="str">
            <v>Bulgaria</v>
          </cell>
        </row>
        <row r="1509">
          <cell r="A1509" t="str">
            <v>BGR</v>
          </cell>
          <cell r="B1509" t="str">
            <v>Bulgaria</v>
          </cell>
        </row>
        <row r="1510">
          <cell r="A1510" t="str">
            <v>BGR</v>
          </cell>
          <cell r="B1510" t="str">
            <v>Bulgaria</v>
          </cell>
        </row>
        <row r="1511">
          <cell r="A1511" t="str">
            <v>BGR</v>
          </cell>
          <cell r="B1511" t="str">
            <v>Bulgaria</v>
          </cell>
        </row>
        <row r="1512">
          <cell r="A1512" t="str">
            <v>BGR</v>
          </cell>
          <cell r="B1512" t="str">
            <v>Bulgaria</v>
          </cell>
        </row>
        <row r="1513">
          <cell r="A1513" t="str">
            <v>BGR</v>
          </cell>
          <cell r="B1513" t="str">
            <v>Bulgaria</v>
          </cell>
        </row>
        <row r="1514">
          <cell r="A1514" t="str">
            <v>BGR</v>
          </cell>
          <cell r="B1514" t="str">
            <v>Bulgaria</v>
          </cell>
        </row>
        <row r="1515">
          <cell r="A1515" t="str">
            <v>BGR</v>
          </cell>
          <cell r="B1515" t="str">
            <v>Bulgaria</v>
          </cell>
        </row>
        <row r="1516">
          <cell r="A1516" t="str">
            <v>BGR</v>
          </cell>
          <cell r="B1516" t="str">
            <v>Bulgaria</v>
          </cell>
        </row>
        <row r="1517">
          <cell r="A1517" t="str">
            <v>BGR</v>
          </cell>
          <cell r="B1517" t="str">
            <v>Bulgaria</v>
          </cell>
        </row>
        <row r="1518">
          <cell r="A1518" t="str">
            <v>BGR</v>
          </cell>
          <cell r="B1518" t="str">
            <v>Bulgaria</v>
          </cell>
        </row>
        <row r="1519">
          <cell r="A1519" t="str">
            <v>BGR</v>
          </cell>
          <cell r="B1519" t="str">
            <v>Bulgaria</v>
          </cell>
        </row>
        <row r="1520">
          <cell r="A1520" t="str">
            <v>BGR</v>
          </cell>
          <cell r="B1520" t="str">
            <v>Bulgaria</v>
          </cell>
        </row>
        <row r="1521">
          <cell r="A1521" t="str">
            <v>BGR</v>
          </cell>
          <cell r="B1521" t="str">
            <v>Bulgaria</v>
          </cell>
        </row>
        <row r="1522">
          <cell r="A1522" t="str">
            <v>BGR</v>
          </cell>
          <cell r="B1522" t="str">
            <v>Bulgaria</v>
          </cell>
        </row>
        <row r="1523">
          <cell r="A1523" t="str">
            <v>BGR</v>
          </cell>
          <cell r="B1523" t="str">
            <v>Bulgaria</v>
          </cell>
        </row>
        <row r="1524">
          <cell r="A1524" t="str">
            <v>BGR</v>
          </cell>
          <cell r="B1524" t="str">
            <v>Bulgaria</v>
          </cell>
        </row>
        <row r="1525">
          <cell r="A1525" t="str">
            <v>BGR</v>
          </cell>
          <cell r="B1525" t="str">
            <v>Bulgaria</v>
          </cell>
        </row>
        <row r="1526">
          <cell r="A1526" t="str">
            <v>BGR</v>
          </cell>
          <cell r="B1526" t="str">
            <v>Bulgaria</v>
          </cell>
        </row>
        <row r="1527">
          <cell r="A1527" t="str">
            <v>BGR</v>
          </cell>
          <cell r="B1527" t="str">
            <v>Bulgaria</v>
          </cell>
        </row>
        <row r="1528">
          <cell r="A1528" t="str">
            <v>BGR</v>
          </cell>
          <cell r="B1528" t="str">
            <v>Bulgaria</v>
          </cell>
        </row>
        <row r="1529">
          <cell r="A1529" t="str">
            <v>BGR</v>
          </cell>
          <cell r="B1529" t="str">
            <v>Bulgaria</v>
          </cell>
        </row>
        <row r="1530">
          <cell r="A1530" t="str">
            <v>BGR</v>
          </cell>
          <cell r="B1530" t="str">
            <v>Bulgaria</v>
          </cell>
        </row>
        <row r="1531">
          <cell r="A1531" t="str">
            <v>BGR</v>
          </cell>
          <cell r="B1531" t="str">
            <v>Bulgaria</v>
          </cell>
        </row>
        <row r="1532">
          <cell r="A1532" t="str">
            <v>BGR</v>
          </cell>
          <cell r="B1532" t="str">
            <v>Bulgaria</v>
          </cell>
        </row>
        <row r="1533">
          <cell r="A1533" t="str">
            <v>BGR</v>
          </cell>
          <cell r="B1533" t="str">
            <v>Bulgaria</v>
          </cell>
        </row>
        <row r="1534">
          <cell r="A1534" t="str">
            <v>BGR</v>
          </cell>
          <cell r="B1534" t="str">
            <v>Bulgaria</v>
          </cell>
        </row>
        <row r="1535">
          <cell r="A1535" t="str">
            <v>BGR</v>
          </cell>
          <cell r="B1535" t="str">
            <v>Bulgaria</v>
          </cell>
        </row>
        <row r="1536">
          <cell r="A1536" t="str">
            <v>BGR</v>
          </cell>
          <cell r="B1536" t="str">
            <v>Bulgaria</v>
          </cell>
        </row>
        <row r="1537">
          <cell r="A1537" t="str">
            <v>BGR</v>
          </cell>
          <cell r="B1537" t="str">
            <v>Bulgaria</v>
          </cell>
        </row>
        <row r="1538">
          <cell r="A1538" t="str">
            <v>BGR</v>
          </cell>
          <cell r="B1538" t="str">
            <v>Bulgaria</v>
          </cell>
        </row>
        <row r="1539">
          <cell r="A1539" t="str">
            <v>BGR</v>
          </cell>
          <cell r="B1539" t="str">
            <v>Bulgaria</v>
          </cell>
        </row>
        <row r="1540">
          <cell r="A1540" t="str">
            <v>BGR</v>
          </cell>
          <cell r="B1540" t="str">
            <v>Bulgaria</v>
          </cell>
        </row>
        <row r="1541">
          <cell r="A1541" t="str">
            <v>BGR</v>
          </cell>
          <cell r="B1541" t="str">
            <v>Bulgaria</v>
          </cell>
        </row>
        <row r="1542">
          <cell r="A1542" t="str">
            <v>BGR</v>
          </cell>
          <cell r="B1542" t="str">
            <v>Bulgaria</v>
          </cell>
        </row>
        <row r="1543">
          <cell r="A1543" t="str">
            <v>BGR</v>
          </cell>
          <cell r="B1543" t="str">
            <v>Bulgaria</v>
          </cell>
        </row>
        <row r="1544">
          <cell r="A1544" t="str">
            <v>BGR</v>
          </cell>
          <cell r="B1544" t="str">
            <v>Bulgaria</v>
          </cell>
        </row>
        <row r="1545">
          <cell r="A1545" t="str">
            <v>BGR</v>
          </cell>
          <cell r="B1545" t="str">
            <v>Bulgaria</v>
          </cell>
        </row>
        <row r="1546">
          <cell r="A1546" t="str">
            <v>BGR</v>
          </cell>
          <cell r="B1546" t="str">
            <v>Bulgaria</v>
          </cell>
        </row>
        <row r="1547">
          <cell r="A1547" t="str">
            <v>BGR</v>
          </cell>
          <cell r="B1547" t="str">
            <v>Bulgaria</v>
          </cell>
        </row>
        <row r="1548">
          <cell r="A1548" t="str">
            <v>BGR</v>
          </cell>
          <cell r="B1548" t="str">
            <v>Bulgaria</v>
          </cell>
        </row>
        <row r="1549">
          <cell r="A1549" t="str">
            <v>BGR</v>
          </cell>
          <cell r="B1549" t="str">
            <v>Bulgaria</v>
          </cell>
        </row>
        <row r="1550">
          <cell r="A1550" t="str">
            <v>BGR</v>
          </cell>
          <cell r="B1550" t="str">
            <v>Bulgaria</v>
          </cell>
        </row>
        <row r="1551">
          <cell r="A1551" t="str">
            <v>BGR</v>
          </cell>
          <cell r="B1551" t="str">
            <v>Bulgaria</v>
          </cell>
        </row>
        <row r="1552">
          <cell r="A1552" t="str">
            <v>BGR</v>
          </cell>
          <cell r="B1552" t="str">
            <v>Bulgaria</v>
          </cell>
        </row>
        <row r="1553">
          <cell r="A1553" t="str">
            <v>BGR</v>
          </cell>
          <cell r="B1553" t="str">
            <v>Bulgaria</v>
          </cell>
        </row>
        <row r="1554">
          <cell r="A1554" t="str">
            <v>BGR</v>
          </cell>
          <cell r="B1554" t="str">
            <v>Bulgaria</v>
          </cell>
        </row>
        <row r="1555">
          <cell r="A1555" t="str">
            <v>BGR</v>
          </cell>
          <cell r="B1555" t="str">
            <v>Bulgaria</v>
          </cell>
        </row>
        <row r="1556">
          <cell r="A1556" t="str">
            <v>BGR</v>
          </cell>
          <cell r="B1556" t="str">
            <v>Bulgaria</v>
          </cell>
        </row>
        <row r="1557">
          <cell r="A1557" t="str">
            <v>BGR</v>
          </cell>
          <cell r="B1557" t="str">
            <v>Bulgaria</v>
          </cell>
        </row>
        <row r="1558">
          <cell r="A1558" t="str">
            <v>BGR</v>
          </cell>
          <cell r="B1558" t="str">
            <v>Bulgaria</v>
          </cell>
        </row>
        <row r="1559">
          <cell r="A1559" t="str">
            <v>BGR</v>
          </cell>
          <cell r="B1559" t="str">
            <v>Bulgaria</v>
          </cell>
        </row>
        <row r="1560">
          <cell r="A1560" t="str">
            <v>BGR</v>
          </cell>
          <cell r="B1560" t="str">
            <v>Bulgaria</v>
          </cell>
        </row>
        <row r="1561">
          <cell r="A1561" t="str">
            <v>BGR</v>
          </cell>
          <cell r="B1561" t="str">
            <v>Bulgaria</v>
          </cell>
        </row>
        <row r="1562">
          <cell r="A1562" t="str">
            <v>BGR</v>
          </cell>
          <cell r="B1562" t="str">
            <v>Bulgaria</v>
          </cell>
        </row>
        <row r="1563">
          <cell r="A1563" t="str">
            <v>BGR</v>
          </cell>
          <cell r="B1563" t="str">
            <v>Bulgaria</v>
          </cell>
        </row>
        <row r="1564">
          <cell r="A1564" t="str">
            <v>BGR</v>
          </cell>
          <cell r="B1564" t="str">
            <v>Bulgaria</v>
          </cell>
        </row>
        <row r="1565">
          <cell r="A1565" t="str">
            <v>BGR</v>
          </cell>
          <cell r="B1565" t="str">
            <v>Bulgaria</v>
          </cell>
        </row>
        <row r="1566">
          <cell r="A1566" t="str">
            <v>BGR</v>
          </cell>
          <cell r="B1566" t="str">
            <v>Bulgaria</v>
          </cell>
        </row>
        <row r="1567">
          <cell r="A1567" t="str">
            <v>BGR</v>
          </cell>
          <cell r="B1567" t="str">
            <v>Bulgaria</v>
          </cell>
        </row>
        <row r="1568">
          <cell r="A1568" t="str">
            <v>BGR</v>
          </cell>
          <cell r="B1568" t="str">
            <v>Bulgaria</v>
          </cell>
        </row>
        <row r="1569">
          <cell r="A1569" t="str">
            <v>BGR</v>
          </cell>
          <cell r="B1569" t="str">
            <v>Bulgaria</v>
          </cell>
        </row>
        <row r="1570">
          <cell r="A1570" t="str">
            <v>BGR</v>
          </cell>
          <cell r="B1570" t="str">
            <v>Bulgaria</v>
          </cell>
        </row>
        <row r="1571">
          <cell r="A1571" t="str">
            <v>BGR</v>
          </cell>
          <cell r="B1571" t="str">
            <v>Bulgaria</v>
          </cell>
        </row>
        <row r="1572">
          <cell r="A1572" t="str">
            <v>BGR</v>
          </cell>
          <cell r="B1572" t="str">
            <v>Bulgaria</v>
          </cell>
        </row>
        <row r="1573">
          <cell r="A1573" t="str">
            <v>BGR</v>
          </cell>
          <cell r="B1573" t="str">
            <v>Bulgaria</v>
          </cell>
        </row>
        <row r="1574">
          <cell r="A1574" t="str">
            <v>BGR</v>
          </cell>
          <cell r="B1574" t="str">
            <v>Bulgaria</v>
          </cell>
        </row>
        <row r="1575">
          <cell r="A1575" t="str">
            <v>BGR</v>
          </cell>
          <cell r="B1575" t="str">
            <v>Bulgaria</v>
          </cell>
        </row>
        <row r="1576">
          <cell r="A1576" t="str">
            <v>BGR</v>
          </cell>
          <cell r="B1576" t="str">
            <v>Bulgaria</v>
          </cell>
        </row>
        <row r="1577">
          <cell r="A1577" t="str">
            <v>BGR</v>
          </cell>
          <cell r="B1577" t="str">
            <v>Bulgaria</v>
          </cell>
        </row>
        <row r="1578">
          <cell r="A1578" t="str">
            <v>BGR</v>
          </cell>
          <cell r="B1578" t="str">
            <v>Bulgaria</v>
          </cell>
        </row>
        <row r="1579">
          <cell r="A1579" t="str">
            <v>BGR</v>
          </cell>
          <cell r="B1579" t="str">
            <v>Bulgaria</v>
          </cell>
        </row>
        <row r="1580">
          <cell r="A1580" t="str">
            <v>BGR</v>
          </cell>
          <cell r="B1580" t="str">
            <v>Bulgaria</v>
          </cell>
        </row>
        <row r="1581">
          <cell r="A1581" t="str">
            <v>BGR</v>
          </cell>
          <cell r="B1581" t="str">
            <v>Bulgaria</v>
          </cell>
        </row>
        <row r="1582">
          <cell r="A1582" t="str">
            <v>BGR</v>
          </cell>
          <cell r="B1582" t="str">
            <v>Bulgaria</v>
          </cell>
        </row>
        <row r="1583">
          <cell r="A1583" t="str">
            <v>BGR</v>
          </cell>
          <cell r="B1583" t="str">
            <v>Bulgaria</v>
          </cell>
        </row>
        <row r="1584">
          <cell r="A1584" t="str">
            <v>BGR</v>
          </cell>
          <cell r="B1584" t="str">
            <v>Bulgaria</v>
          </cell>
        </row>
        <row r="1585">
          <cell r="A1585" t="str">
            <v>BGR</v>
          </cell>
          <cell r="B1585" t="str">
            <v>Bulgaria</v>
          </cell>
        </row>
        <row r="1586">
          <cell r="A1586" t="str">
            <v>BGR</v>
          </cell>
          <cell r="B1586" t="str">
            <v>Bulgaria</v>
          </cell>
        </row>
        <row r="1587">
          <cell r="A1587" t="str">
            <v>BHR</v>
          </cell>
          <cell r="B1587" t="str">
            <v>Bahrain</v>
          </cell>
        </row>
        <row r="1588">
          <cell r="A1588" t="str">
            <v>BHR</v>
          </cell>
          <cell r="B1588" t="str">
            <v>Bahrain</v>
          </cell>
        </row>
        <row r="1589">
          <cell r="A1589" t="str">
            <v>BHR</v>
          </cell>
          <cell r="B1589" t="str">
            <v>Bahrain</v>
          </cell>
        </row>
        <row r="1590">
          <cell r="A1590" t="str">
            <v>BHR</v>
          </cell>
          <cell r="B1590" t="str">
            <v>Bahrain</v>
          </cell>
        </row>
        <row r="1591">
          <cell r="A1591" t="str">
            <v>BHR</v>
          </cell>
          <cell r="B1591" t="str">
            <v>Bahrain</v>
          </cell>
        </row>
        <row r="1592">
          <cell r="A1592" t="str">
            <v>BHR</v>
          </cell>
          <cell r="B1592" t="str">
            <v>Bahrain</v>
          </cell>
        </row>
        <row r="1593">
          <cell r="A1593" t="str">
            <v>BHR</v>
          </cell>
          <cell r="B1593" t="str">
            <v>Bahrain</v>
          </cell>
        </row>
        <row r="1594">
          <cell r="A1594" t="str">
            <v>BHR</v>
          </cell>
          <cell r="B1594" t="str">
            <v>Bahrain</v>
          </cell>
        </row>
        <row r="1595">
          <cell r="A1595" t="str">
            <v>BHR</v>
          </cell>
          <cell r="B1595" t="str">
            <v>Bahrain</v>
          </cell>
        </row>
        <row r="1596">
          <cell r="A1596" t="str">
            <v>BHR</v>
          </cell>
          <cell r="B1596" t="str">
            <v>Bahrain</v>
          </cell>
        </row>
        <row r="1597">
          <cell r="A1597" t="str">
            <v>BHR</v>
          </cell>
          <cell r="B1597" t="str">
            <v>Bahrain</v>
          </cell>
        </row>
        <row r="1598">
          <cell r="A1598" t="str">
            <v>BHR</v>
          </cell>
          <cell r="B1598" t="str">
            <v>Bahrain</v>
          </cell>
        </row>
        <row r="1599">
          <cell r="A1599" t="str">
            <v>BHR</v>
          </cell>
          <cell r="B1599" t="str">
            <v>Bahrain</v>
          </cell>
        </row>
        <row r="1600">
          <cell r="A1600" t="str">
            <v>BHR</v>
          </cell>
          <cell r="B1600" t="str">
            <v>Bahrain</v>
          </cell>
        </row>
        <row r="1601">
          <cell r="A1601" t="str">
            <v>BHR</v>
          </cell>
          <cell r="B1601" t="str">
            <v>Bahrain</v>
          </cell>
        </row>
        <row r="1602">
          <cell r="A1602" t="str">
            <v>BHR</v>
          </cell>
          <cell r="B1602" t="str">
            <v>Bahrain</v>
          </cell>
        </row>
        <row r="1603">
          <cell r="A1603" t="str">
            <v>BHR</v>
          </cell>
          <cell r="B1603" t="str">
            <v>Bahrain</v>
          </cell>
        </row>
        <row r="1604">
          <cell r="A1604" t="str">
            <v>BHR</v>
          </cell>
          <cell r="B1604" t="str">
            <v>Bahrain</v>
          </cell>
        </row>
        <row r="1605">
          <cell r="A1605" t="str">
            <v>BHR</v>
          </cell>
          <cell r="B1605" t="str">
            <v>Bahrain</v>
          </cell>
        </row>
        <row r="1606">
          <cell r="A1606" t="str">
            <v>BHR</v>
          </cell>
          <cell r="B1606" t="str">
            <v>Bahrain</v>
          </cell>
        </row>
        <row r="1607">
          <cell r="A1607" t="str">
            <v>BHR</v>
          </cell>
          <cell r="B1607" t="str">
            <v>Bahrain</v>
          </cell>
        </row>
        <row r="1608">
          <cell r="A1608" t="str">
            <v>BHR</v>
          </cell>
          <cell r="B1608" t="str">
            <v>Bahrain</v>
          </cell>
        </row>
        <row r="1609">
          <cell r="A1609" t="str">
            <v>BHR</v>
          </cell>
          <cell r="B1609" t="str">
            <v>Bahrain</v>
          </cell>
        </row>
        <row r="1610">
          <cell r="A1610" t="str">
            <v>BHR</v>
          </cell>
          <cell r="B1610" t="str">
            <v>Bahrain</v>
          </cell>
        </row>
        <row r="1611">
          <cell r="A1611" t="str">
            <v>BHR</v>
          </cell>
          <cell r="B1611" t="str">
            <v>Bahrain</v>
          </cell>
        </row>
        <row r="1612">
          <cell r="A1612" t="str">
            <v>BHR</v>
          </cell>
          <cell r="B1612" t="str">
            <v>Bahrain</v>
          </cell>
        </row>
        <row r="1613">
          <cell r="A1613" t="str">
            <v>BHR</v>
          </cell>
          <cell r="B1613" t="str">
            <v>Bahrain</v>
          </cell>
        </row>
        <row r="1614">
          <cell r="A1614" t="str">
            <v>BHR</v>
          </cell>
          <cell r="B1614" t="str">
            <v>Bahrain</v>
          </cell>
        </row>
        <row r="1615">
          <cell r="A1615" t="str">
            <v>BHR</v>
          </cell>
          <cell r="B1615" t="str">
            <v>Bahrain</v>
          </cell>
        </row>
        <row r="1616">
          <cell r="A1616" t="str">
            <v>BHR</v>
          </cell>
          <cell r="B1616" t="str">
            <v>Bahrain</v>
          </cell>
        </row>
        <row r="1617">
          <cell r="A1617" t="str">
            <v>BHR</v>
          </cell>
          <cell r="B1617" t="str">
            <v>Bahrain</v>
          </cell>
        </row>
        <row r="1618">
          <cell r="A1618" t="str">
            <v>BHR</v>
          </cell>
          <cell r="B1618" t="str">
            <v>Bahrain</v>
          </cell>
        </row>
        <row r="1619">
          <cell r="A1619" t="str">
            <v>BHR</v>
          </cell>
          <cell r="B1619" t="str">
            <v>Bahrain</v>
          </cell>
        </row>
        <row r="1620">
          <cell r="A1620" t="str">
            <v>BHR</v>
          </cell>
          <cell r="B1620" t="str">
            <v>Bahrain</v>
          </cell>
        </row>
        <row r="1621">
          <cell r="A1621" t="str">
            <v>BHR</v>
          </cell>
          <cell r="B1621" t="str">
            <v>Bahrain</v>
          </cell>
        </row>
        <row r="1622">
          <cell r="A1622" t="str">
            <v>BHR</v>
          </cell>
          <cell r="B1622" t="str">
            <v>Bahrain</v>
          </cell>
        </row>
        <row r="1623">
          <cell r="A1623" t="str">
            <v>BHR</v>
          </cell>
          <cell r="B1623" t="str">
            <v>Bahrain</v>
          </cell>
        </row>
        <row r="1624">
          <cell r="A1624" t="str">
            <v>BHR</v>
          </cell>
          <cell r="B1624" t="str">
            <v>Bahrain</v>
          </cell>
        </row>
        <row r="1625">
          <cell r="A1625" t="str">
            <v>BHR</v>
          </cell>
          <cell r="B1625" t="str">
            <v>Bahrain</v>
          </cell>
        </row>
        <row r="1626">
          <cell r="A1626" t="str">
            <v>BHR</v>
          </cell>
          <cell r="B1626" t="str">
            <v>Bahrain</v>
          </cell>
        </row>
        <row r="1627">
          <cell r="A1627" t="str">
            <v>BHR</v>
          </cell>
          <cell r="B1627" t="str">
            <v>Bahrain</v>
          </cell>
        </row>
        <row r="1628">
          <cell r="A1628" t="str">
            <v>BHR</v>
          </cell>
          <cell r="B1628" t="str">
            <v>Bahrain</v>
          </cell>
        </row>
        <row r="1629">
          <cell r="A1629" t="str">
            <v>BHR</v>
          </cell>
          <cell r="B1629" t="str">
            <v>Bahrain</v>
          </cell>
        </row>
        <row r="1630">
          <cell r="A1630" t="str">
            <v>BHR</v>
          </cell>
          <cell r="B1630" t="str">
            <v>Bahrain</v>
          </cell>
        </row>
        <row r="1631">
          <cell r="A1631" t="str">
            <v>BHR</v>
          </cell>
          <cell r="B1631" t="str">
            <v>Bahrain</v>
          </cell>
        </row>
        <row r="1632">
          <cell r="A1632" t="str">
            <v>BHR</v>
          </cell>
          <cell r="B1632" t="str">
            <v>Bahrain</v>
          </cell>
        </row>
        <row r="1633">
          <cell r="A1633" t="str">
            <v>BHR</v>
          </cell>
          <cell r="B1633" t="str">
            <v>Bahrain</v>
          </cell>
        </row>
        <row r="1634">
          <cell r="A1634" t="str">
            <v>BHR</v>
          </cell>
          <cell r="B1634" t="str">
            <v>Bahrain</v>
          </cell>
        </row>
        <row r="1635">
          <cell r="A1635" t="str">
            <v>BHR</v>
          </cell>
          <cell r="B1635" t="str">
            <v>Bahrain</v>
          </cell>
        </row>
        <row r="1636">
          <cell r="A1636" t="str">
            <v>BHR</v>
          </cell>
          <cell r="B1636" t="str">
            <v>Bahrain</v>
          </cell>
        </row>
        <row r="1637">
          <cell r="A1637" t="str">
            <v>BHR</v>
          </cell>
          <cell r="B1637" t="str">
            <v>Bahrain</v>
          </cell>
        </row>
        <row r="1638">
          <cell r="A1638" t="str">
            <v>BHR</v>
          </cell>
          <cell r="B1638" t="str">
            <v>Bahrain</v>
          </cell>
        </row>
        <row r="1639">
          <cell r="A1639" t="str">
            <v>BHR</v>
          </cell>
          <cell r="B1639" t="str">
            <v>Bahrain</v>
          </cell>
        </row>
        <row r="1640">
          <cell r="A1640" t="str">
            <v>BHR</v>
          </cell>
          <cell r="B1640" t="str">
            <v>Bahrain</v>
          </cell>
        </row>
        <row r="1641">
          <cell r="A1641" t="str">
            <v>BHR</v>
          </cell>
          <cell r="B1641" t="str">
            <v>Bahrain</v>
          </cell>
        </row>
        <row r="1642">
          <cell r="A1642" t="str">
            <v>BHR</v>
          </cell>
          <cell r="B1642" t="str">
            <v>Bahrain</v>
          </cell>
        </row>
        <row r="1643">
          <cell r="A1643" t="str">
            <v>BHR</v>
          </cell>
          <cell r="B1643" t="str">
            <v>Bahrain</v>
          </cell>
        </row>
        <row r="1644">
          <cell r="A1644" t="str">
            <v>BHR</v>
          </cell>
          <cell r="B1644" t="str">
            <v>Bahrain</v>
          </cell>
        </row>
        <row r="1645">
          <cell r="A1645" t="str">
            <v>BHR</v>
          </cell>
          <cell r="B1645" t="str">
            <v>Bahrain</v>
          </cell>
        </row>
        <row r="1646">
          <cell r="A1646" t="str">
            <v>BHR</v>
          </cell>
          <cell r="B1646" t="str">
            <v>Bahrain</v>
          </cell>
        </row>
        <row r="1647">
          <cell r="A1647" t="str">
            <v>BHR</v>
          </cell>
          <cell r="B1647" t="str">
            <v>Bahrain</v>
          </cell>
        </row>
        <row r="1648">
          <cell r="A1648" t="str">
            <v>BHR</v>
          </cell>
          <cell r="B1648" t="str">
            <v>Bahrain</v>
          </cell>
        </row>
        <row r="1649">
          <cell r="A1649" t="str">
            <v>BHR</v>
          </cell>
          <cell r="B1649" t="str">
            <v>Bahrain</v>
          </cell>
        </row>
        <row r="1650">
          <cell r="A1650" t="str">
            <v>BHR</v>
          </cell>
          <cell r="B1650" t="str">
            <v>Bahrain</v>
          </cell>
        </row>
        <row r="1651">
          <cell r="A1651" t="str">
            <v>BHR</v>
          </cell>
          <cell r="B1651" t="str">
            <v>Bahrain</v>
          </cell>
        </row>
        <row r="1652">
          <cell r="A1652" t="str">
            <v>BHR</v>
          </cell>
          <cell r="B1652" t="str">
            <v>Bahrain</v>
          </cell>
        </row>
        <row r="1653">
          <cell r="A1653" t="str">
            <v>BHR</v>
          </cell>
          <cell r="B1653" t="str">
            <v>Bahrain</v>
          </cell>
        </row>
        <row r="1654">
          <cell r="A1654" t="str">
            <v>BIH</v>
          </cell>
          <cell r="B1654" t="str">
            <v>Bosnia and Herzegovina</v>
          </cell>
        </row>
        <row r="1655">
          <cell r="A1655" t="str">
            <v>BIH</v>
          </cell>
          <cell r="B1655" t="str">
            <v>Bosnia and Herzegovina</v>
          </cell>
        </row>
        <row r="1656">
          <cell r="A1656" t="str">
            <v>BIH</v>
          </cell>
          <cell r="B1656" t="str">
            <v>Bosnia and Herzegovina</v>
          </cell>
        </row>
        <row r="1657">
          <cell r="A1657" t="str">
            <v>BIH</v>
          </cell>
          <cell r="B1657" t="str">
            <v>Bosnia and Herzegovina</v>
          </cell>
        </row>
        <row r="1658">
          <cell r="A1658" t="str">
            <v>BIH</v>
          </cell>
          <cell r="B1658" t="str">
            <v>Bosnia and Herzegovina</v>
          </cell>
        </row>
        <row r="1659">
          <cell r="A1659" t="str">
            <v>BIH</v>
          </cell>
          <cell r="B1659" t="str">
            <v>Bosnia and Herzegovina</v>
          </cell>
        </row>
        <row r="1660">
          <cell r="A1660" t="str">
            <v>BIH</v>
          </cell>
          <cell r="B1660" t="str">
            <v>Bosnia and Herzegovina</v>
          </cell>
        </row>
        <row r="1661">
          <cell r="A1661" t="str">
            <v>BIH</v>
          </cell>
          <cell r="B1661" t="str">
            <v>Bosnia and Herzegovina</v>
          </cell>
        </row>
        <row r="1662">
          <cell r="A1662" t="str">
            <v>BIH</v>
          </cell>
          <cell r="B1662" t="str">
            <v>Bosnia and Herzegovina</v>
          </cell>
        </row>
        <row r="1663">
          <cell r="A1663" t="str">
            <v>BIH</v>
          </cell>
          <cell r="B1663" t="str">
            <v>Bosnia and Herzegovina</v>
          </cell>
        </row>
        <row r="1664">
          <cell r="A1664" t="str">
            <v>BIH</v>
          </cell>
          <cell r="B1664" t="str">
            <v>Bosnia and Herzegovina</v>
          </cell>
        </row>
        <row r="1665">
          <cell r="A1665" t="str">
            <v>BIH</v>
          </cell>
          <cell r="B1665" t="str">
            <v>Bosnia and Herzegovina</v>
          </cell>
        </row>
        <row r="1666">
          <cell r="A1666" t="str">
            <v>BIH</v>
          </cell>
          <cell r="B1666" t="str">
            <v>Bosnia and Herzegovina</v>
          </cell>
        </row>
        <row r="1667">
          <cell r="A1667" t="str">
            <v>BIH</v>
          </cell>
          <cell r="B1667" t="str">
            <v>Bosnia and Herzegovina</v>
          </cell>
        </row>
        <row r="1668">
          <cell r="A1668" t="str">
            <v>BIH</v>
          </cell>
          <cell r="B1668" t="str">
            <v>Bosnia and Herzegovina</v>
          </cell>
        </row>
        <row r="1669">
          <cell r="A1669" t="str">
            <v>BIH</v>
          </cell>
          <cell r="B1669" t="str">
            <v>Bosnia and Herzegovina</v>
          </cell>
        </row>
        <row r="1670">
          <cell r="A1670" t="str">
            <v>BIH</v>
          </cell>
          <cell r="B1670" t="str">
            <v>Bosnia and Herzegovina</v>
          </cell>
        </row>
        <row r="1671">
          <cell r="A1671" t="str">
            <v>BIH</v>
          </cell>
          <cell r="B1671" t="str">
            <v>Bosnia and Herzegovina</v>
          </cell>
        </row>
        <row r="1672">
          <cell r="A1672" t="str">
            <v>BIH</v>
          </cell>
          <cell r="B1672" t="str">
            <v>Bosnia and Herzegovina</v>
          </cell>
        </row>
        <row r="1673">
          <cell r="A1673" t="str">
            <v>BIH</v>
          </cell>
          <cell r="B1673" t="str">
            <v>Bosnia and Herzegovina</v>
          </cell>
        </row>
        <row r="1674">
          <cell r="A1674" t="str">
            <v>BIH</v>
          </cell>
          <cell r="B1674" t="str">
            <v>Bosnia and Herzegovina</v>
          </cell>
        </row>
        <row r="1675">
          <cell r="A1675" t="str">
            <v>BIH</v>
          </cell>
          <cell r="B1675" t="str">
            <v>Bosnia and Herzegovina</v>
          </cell>
        </row>
        <row r="1676">
          <cell r="A1676" t="str">
            <v>BIH</v>
          </cell>
          <cell r="B1676" t="str">
            <v>Bosnia and Herzegovina</v>
          </cell>
        </row>
        <row r="1677">
          <cell r="A1677" t="str">
            <v>BIH</v>
          </cell>
          <cell r="B1677" t="str">
            <v>Bosnia and Herzegovina</v>
          </cell>
        </row>
        <row r="1678">
          <cell r="A1678" t="str">
            <v>BIH</v>
          </cell>
          <cell r="B1678" t="str">
            <v>Bosnia and Herzegovina</v>
          </cell>
        </row>
        <row r="1679">
          <cell r="A1679" t="str">
            <v>BIH</v>
          </cell>
          <cell r="B1679" t="str">
            <v>Bosnia and Herzegovina</v>
          </cell>
        </row>
        <row r="1680">
          <cell r="A1680" t="str">
            <v>BIH</v>
          </cell>
          <cell r="B1680" t="str">
            <v>Bosnia and Herzegovina</v>
          </cell>
        </row>
        <row r="1681">
          <cell r="A1681" t="str">
            <v>BIH</v>
          </cell>
          <cell r="B1681" t="str">
            <v>Bosnia and Herzegovina</v>
          </cell>
        </row>
        <row r="1682">
          <cell r="A1682" t="str">
            <v>BIH</v>
          </cell>
          <cell r="B1682" t="str">
            <v>Bosnia and Herzegovina</v>
          </cell>
        </row>
        <row r="1683">
          <cell r="A1683" t="str">
            <v>BIH</v>
          </cell>
          <cell r="B1683" t="str">
            <v>Bosnia and Herzegovina</v>
          </cell>
        </row>
        <row r="1684">
          <cell r="A1684" t="str">
            <v>BIH</v>
          </cell>
          <cell r="B1684" t="str">
            <v>Bosnia and Herzegovina</v>
          </cell>
        </row>
        <row r="1685">
          <cell r="A1685" t="str">
            <v>BIH</v>
          </cell>
          <cell r="B1685" t="str">
            <v>Bosnia and Herzegovina</v>
          </cell>
        </row>
        <row r="1686">
          <cell r="A1686" t="str">
            <v>BIH</v>
          </cell>
          <cell r="B1686" t="str">
            <v>Bosnia and Herzegovina</v>
          </cell>
        </row>
        <row r="1687">
          <cell r="A1687" t="str">
            <v>BIH</v>
          </cell>
          <cell r="B1687" t="str">
            <v>Bosnia and Herzegovina</v>
          </cell>
        </row>
        <row r="1688">
          <cell r="A1688" t="str">
            <v>BIH</v>
          </cell>
          <cell r="B1688" t="str">
            <v>Bosnia and Herzegovina</v>
          </cell>
        </row>
        <row r="1689">
          <cell r="A1689" t="str">
            <v>BIH</v>
          </cell>
          <cell r="B1689" t="str">
            <v>Bosnia and Herzegovina</v>
          </cell>
        </row>
        <row r="1690">
          <cell r="A1690" t="str">
            <v>BIH</v>
          </cell>
          <cell r="B1690" t="str">
            <v>Bosnia and Herzegovina</v>
          </cell>
        </row>
        <row r="1691">
          <cell r="A1691" t="str">
            <v>BIH</v>
          </cell>
          <cell r="B1691" t="str">
            <v>Bosnia and Herzegovina</v>
          </cell>
        </row>
        <row r="1692">
          <cell r="A1692" t="str">
            <v>BIH</v>
          </cell>
          <cell r="B1692" t="str">
            <v>Bosnia and Herzegovina</v>
          </cell>
        </row>
        <row r="1693">
          <cell r="A1693" t="str">
            <v>BIH</v>
          </cell>
          <cell r="B1693" t="str">
            <v>Bosnia and Herzegovina</v>
          </cell>
        </row>
        <row r="1694">
          <cell r="A1694" t="str">
            <v>BIH</v>
          </cell>
          <cell r="B1694" t="str">
            <v>Bosnia and Herzegovina</v>
          </cell>
        </row>
        <row r="1695">
          <cell r="A1695" t="str">
            <v>BIH</v>
          </cell>
          <cell r="B1695" t="str">
            <v>Bosnia and Herzegovina</v>
          </cell>
        </row>
        <row r="1696">
          <cell r="A1696" t="str">
            <v>BIH</v>
          </cell>
          <cell r="B1696" t="str">
            <v>Bosnia and Herzegovina</v>
          </cell>
        </row>
        <row r="1697">
          <cell r="A1697" t="str">
            <v>BIH</v>
          </cell>
          <cell r="B1697" t="str">
            <v>Bosnia and Herzegovina</v>
          </cell>
        </row>
        <row r="1698">
          <cell r="A1698" t="str">
            <v>BIH</v>
          </cell>
          <cell r="B1698" t="str">
            <v>Bosnia and Herzegovina</v>
          </cell>
        </row>
        <row r="1699">
          <cell r="A1699" t="str">
            <v>BIH</v>
          </cell>
          <cell r="B1699" t="str">
            <v>Bosnia and Herzegovina</v>
          </cell>
        </row>
        <row r="1700">
          <cell r="A1700" t="str">
            <v>BIH</v>
          </cell>
          <cell r="B1700" t="str">
            <v>Bosnia and Herzegovina</v>
          </cell>
        </row>
        <row r="1701">
          <cell r="A1701" t="str">
            <v>BIH</v>
          </cell>
          <cell r="B1701" t="str">
            <v>Bosnia and Herzegovina</v>
          </cell>
        </row>
        <row r="1702">
          <cell r="A1702" t="str">
            <v>BIH</v>
          </cell>
          <cell r="B1702" t="str">
            <v>Bosnia and Herzegovina</v>
          </cell>
        </row>
        <row r="1703">
          <cell r="A1703" t="str">
            <v>BIH</v>
          </cell>
          <cell r="B1703" t="str">
            <v>Bosnia and Herzegovina</v>
          </cell>
        </row>
        <row r="1704">
          <cell r="A1704" t="str">
            <v>BIH</v>
          </cell>
          <cell r="B1704" t="str">
            <v>Bosnia and Herzegovina</v>
          </cell>
        </row>
        <row r="1705">
          <cell r="A1705" t="str">
            <v>BIH</v>
          </cell>
          <cell r="B1705" t="str">
            <v>Bosnia and Herzegovina</v>
          </cell>
        </row>
        <row r="1706">
          <cell r="A1706" t="str">
            <v>BIH</v>
          </cell>
          <cell r="B1706" t="str">
            <v>Bosnia and Herzegovina</v>
          </cell>
        </row>
        <row r="1707">
          <cell r="A1707" t="str">
            <v>BIH</v>
          </cell>
          <cell r="B1707" t="str">
            <v>Bosnia and Herzegovina</v>
          </cell>
        </row>
        <row r="1708">
          <cell r="A1708" t="str">
            <v>BIH</v>
          </cell>
          <cell r="B1708" t="str">
            <v>Bosnia and Herzegovina</v>
          </cell>
        </row>
        <row r="1709">
          <cell r="A1709" t="str">
            <v>BIH</v>
          </cell>
          <cell r="B1709" t="str">
            <v>Bosnia and Herzegovina</v>
          </cell>
        </row>
        <row r="1710">
          <cell r="A1710" t="str">
            <v>BIH</v>
          </cell>
          <cell r="B1710" t="str">
            <v>Bosnia and Herzegovina</v>
          </cell>
        </row>
        <row r="1711">
          <cell r="A1711" t="str">
            <v>BIH</v>
          </cell>
          <cell r="B1711" t="str">
            <v>Bosnia and Herzegovina</v>
          </cell>
        </row>
        <row r="1712">
          <cell r="A1712" t="str">
            <v>BIH</v>
          </cell>
          <cell r="B1712" t="str">
            <v>Bosnia and Herzegovina</v>
          </cell>
        </row>
        <row r="1713">
          <cell r="A1713" t="str">
            <v>BIH</v>
          </cell>
          <cell r="B1713" t="str">
            <v>Bosnia and Herzegovina</v>
          </cell>
        </row>
        <row r="1714">
          <cell r="A1714" t="str">
            <v>BIH</v>
          </cell>
          <cell r="B1714" t="str">
            <v>Bosnia and Herzegovina</v>
          </cell>
        </row>
        <row r="1715">
          <cell r="A1715" t="str">
            <v>BIH</v>
          </cell>
          <cell r="B1715" t="str">
            <v>Bosnia and Herzegovina</v>
          </cell>
        </row>
        <row r="1716">
          <cell r="A1716" t="str">
            <v>BIH</v>
          </cell>
          <cell r="B1716" t="str">
            <v>Bosnia and Herzegovina</v>
          </cell>
        </row>
        <row r="1717">
          <cell r="A1717" t="str">
            <v>BIH</v>
          </cell>
          <cell r="B1717" t="str">
            <v>Bosnia and Herzegovina</v>
          </cell>
        </row>
        <row r="1718">
          <cell r="A1718" t="str">
            <v>BIH</v>
          </cell>
          <cell r="B1718" t="str">
            <v>Bosnia and Herzegovina</v>
          </cell>
        </row>
        <row r="1719">
          <cell r="A1719" t="str">
            <v>BIH</v>
          </cell>
          <cell r="B1719" t="str">
            <v>Bosnia and Herzegovina</v>
          </cell>
        </row>
        <row r="1720">
          <cell r="A1720" t="str">
            <v>BIH</v>
          </cell>
          <cell r="B1720" t="str">
            <v>Bosnia and Herzegovina</v>
          </cell>
        </row>
        <row r="1721">
          <cell r="A1721" t="str">
            <v>BLR</v>
          </cell>
          <cell r="B1721" t="str">
            <v>Belarus</v>
          </cell>
        </row>
        <row r="1722">
          <cell r="A1722" t="str">
            <v>BLR</v>
          </cell>
          <cell r="B1722" t="str">
            <v>Belarus</v>
          </cell>
        </row>
        <row r="1723">
          <cell r="A1723" t="str">
            <v>BLR</v>
          </cell>
          <cell r="B1723" t="str">
            <v>Belarus</v>
          </cell>
        </row>
        <row r="1724">
          <cell r="A1724" t="str">
            <v>BLR</v>
          </cell>
          <cell r="B1724" t="str">
            <v>Belarus</v>
          </cell>
        </row>
        <row r="1725">
          <cell r="A1725" t="str">
            <v>BLR</v>
          </cell>
          <cell r="B1725" t="str">
            <v>Belarus</v>
          </cell>
        </row>
        <row r="1726">
          <cell r="A1726" t="str">
            <v>BLR</v>
          </cell>
          <cell r="B1726" t="str">
            <v>Belarus</v>
          </cell>
        </row>
        <row r="1727">
          <cell r="A1727" t="str">
            <v>BLR</v>
          </cell>
          <cell r="B1727" t="str">
            <v>Belarus</v>
          </cell>
        </row>
        <row r="1728">
          <cell r="A1728" t="str">
            <v>BLR</v>
          </cell>
          <cell r="B1728" t="str">
            <v>Belarus</v>
          </cell>
        </row>
        <row r="1729">
          <cell r="A1729" t="str">
            <v>BLR</v>
          </cell>
          <cell r="B1729" t="str">
            <v>Belarus</v>
          </cell>
        </row>
        <row r="1730">
          <cell r="A1730" t="str">
            <v>BLR</v>
          </cell>
          <cell r="B1730" t="str">
            <v>Belarus</v>
          </cell>
        </row>
        <row r="1731">
          <cell r="A1731" t="str">
            <v>BLR</v>
          </cell>
          <cell r="B1731" t="str">
            <v>Belarus</v>
          </cell>
        </row>
        <row r="1732">
          <cell r="A1732" t="str">
            <v>BLR</v>
          </cell>
          <cell r="B1732" t="str">
            <v>Belarus</v>
          </cell>
        </row>
        <row r="1733">
          <cell r="A1733" t="str">
            <v>BLR</v>
          </cell>
          <cell r="B1733" t="str">
            <v>Belarus</v>
          </cell>
        </row>
        <row r="1734">
          <cell r="A1734" t="str">
            <v>BLR</v>
          </cell>
          <cell r="B1734" t="str">
            <v>Belarus</v>
          </cell>
        </row>
        <row r="1735">
          <cell r="A1735" t="str">
            <v>BLR</v>
          </cell>
          <cell r="B1735" t="str">
            <v>Belarus</v>
          </cell>
        </row>
        <row r="1736">
          <cell r="A1736" t="str">
            <v>BLR</v>
          </cell>
          <cell r="B1736" t="str">
            <v>Belarus</v>
          </cell>
        </row>
        <row r="1737">
          <cell r="A1737" t="str">
            <v>BLR</v>
          </cell>
          <cell r="B1737" t="str">
            <v>Belarus</v>
          </cell>
        </row>
        <row r="1738">
          <cell r="A1738" t="str">
            <v>BLR</v>
          </cell>
          <cell r="B1738" t="str">
            <v>Belarus</v>
          </cell>
        </row>
        <row r="1739">
          <cell r="A1739" t="str">
            <v>BLR</v>
          </cell>
          <cell r="B1739" t="str">
            <v>Belarus</v>
          </cell>
        </row>
        <row r="1740">
          <cell r="A1740" t="str">
            <v>BLR</v>
          </cell>
          <cell r="B1740" t="str">
            <v>Belarus</v>
          </cell>
        </row>
        <row r="1741">
          <cell r="A1741" t="str">
            <v>BLR</v>
          </cell>
          <cell r="B1741" t="str">
            <v>Belarus</v>
          </cell>
        </row>
        <row r="1742">
          <cell r="A1742" t="str">
            <v>BLR</v>
          </cell>
          <cell r="B1742" t="str">
            <v>Belarus</v>
          </cell>
        </row>
        <row r="1743">
          <cell r="A1743" t="str">
            <v>BLR</v>
          </cell>
          <cell r="B1743" t="str">
            <v>Belarus</v>
          </cell>
        </row>
        <row r="1744">
          <cell r="A1744" t="str">
            <v>BLR</v>
          </cell>
          <cell r="B1744" t="str">
            <v>Belarus</v>
          </cell>
        </row>
        <row r="1745">
          <cell r="A1745" t="str">
            <v>BLR</v>
          </cell>
          <cell r="B1745" t="str">
            <v>Belarus</v>
          </cell>
        </row>
        <row r="1746">
          <cell r="A1746" t="str">
            <v>BLR</v>
          </cell>
          <cell r="B1746" t="str">
            <v>Belarus</v>
          </cell>
        </row>
        <row r="1747">
          <cell r="A1747" t="str">
            <v>BLR</v>
          </cell>
          <cell r="B1747" t="str">
            <v>Belarus</v>
          </cell>
        </row>
        <row r="1748">
          <cell r="A1748" t="str">
            <v>BLR</v>
          </cell>
          <cell r="B1748" t="str">
            <v>Belarus</v>
          </cell>
        </row>
        <row r="1749">
          <cell r="A1749" t="str">
            <v>BLR</v>
          </cell>
          <cell r="B1749" t="str">
            <v>Belarus</v>
          </cell>
        </row>
        <row r="1750">
          <cell r="A1750" t="str">
            <v>BLR</v>
          </cell>
          <cell r="B1750" t="str">
            <v>Belarus</v>
          </cell>
        </row>
        <row r="1751">
          <cell r="A1751" t="str">
            <v>BLR</v>
          </cell>
          <cell r="B1751" t="str">
            <v>Belarus</v>
          </cell>
        </row>
        <row r="1752">
          <cell r="A1752" t="str">
            <v>BLR</v>
          </cell>
          <cell r="B1752" t="str">
            <v>Belarus</v>
          </cell>
        </row>
        <row r="1753">
          <cell r="A1753" t="str">
            <v>BLR</v>
          </cell>
          <cell r="B1753" t="str">
            <v>Belarus</v>
          </cell>
        </row>
        <row r="1754">
          <cell r="A1754" t="str">
            <v>BLR</v>
          </cell>
          <cell r="B1754" t="str">
            <v>Belarus</v>
          </cell>
        </row>
        <row r="1755">
          <cell r="A1755" t="str">
            <v>BLR</v>
          </cell>
          <cell r="B1755" t="str">
            <v>Belarus</v>
          </cell>
        </row>
        <row r="1756">
          <cell r="A1756" t="str">
            <v>BLR</v>
          </cell>
          <cell r="B1756" t="str">
            <v>Belarus</v>
          </cell>
        </row>
        <row r="1757">
          <cell r="A1757" t="str">
            <v>BLR</v>
          </cell>
          <cell r="B1757" t="str">
            <v>Belarus</v>
          </cell>
        </row>
        <row r="1758">
          <cell r="A1758" t="str">
            <v>BLR</v>
          </cell>
          <cell r="B1758" t="str">
            <v>Belarus</v>
          </cell>
        </row>
        <row r="1759">
          <cell r="A1759" t="str">
            <v>BLR</v>
          </cell>
          <cell r="B1759" t="str">
            <v>Belarus</v>
          </cell>
        </row>
        <row r="1760">
          <cell r="A1760" t="str">
            <v>BLR</v>
          </cell>
          <cell r="B1760" t="str">
            <v>Belarus</v>
          </cell>
        </row>
        <row r="1761">
          <cell r="A1761" t="str">
            <v>BLR</v>
          </cell>
          <cell r="B1761" t="str">
            <v>Belarus</v>
          </cell>
        </row>
        <row r="1762">
          <cell r="A1762" t="str">
            <v>BLR</v>
          </cell>
          <cell r="B1762" t="str">
            <v>Belarus</v>
          </cell>
        </row>
        <row r="1763">
          <cell r="A1763" t="str">
            <v>BLR</v>
          </cell>
          <cell r="B1763" t="str">
            <v>Belarus</v>
          </cell>
        </row>
        <row r="1764">
          <cell r="A1764" t="str">
            <v>BLR</v>
          </cell>
          <cell r="B1764" t="str">
            <v>Belarus</v>
          </cell>
        </row>
        <row r="1765">
          <cell r="A1765" t="str">
            <v>BLR</v>
          </cell>
          <cell r="B1765" t="str">
            <v>Belarus</v>
          </cell>
        </row>
        <row r="1766">
          <cell r="A1766" t="str">
            <v>BLR</v>
          </cell>
          <cell r="B1766" t="str">
            <v>Belarus</v>
          </cell>
        </row>
        <row r="1767">
          <cell r="A1767" t="str">
            <v>BLR</v>
          </cell>
          <cell r="B1767" t="str">
            <v>Belarus</v>
          </cell>
        </row>
        <row r="1768">
          <cell r="A1768" t="str">
            <v>BLR</v>
          </cell>
          <cell r="B1768" t="str">
            <v>Belarus</v>
          </cell>
        </row>
        <row r="1769">
          <cell r="A1769" t="str">
            <v>BLR</v>
          </cell>
          <cell r="B1769" t="str">
            <v>Belarus</v>
          </cell>
        </row>
        <row r="1770">
          <cell r="A1770" t="str">
            <v>BLR</v>
          </cell>
          <cell r="B1770" t="str">
            <v>Belarus</v>
          </cell>
        </row>
        <row r="1771">
          <cell r="A1771" t="str">
            <v>BLR</v>
          </cell>
          <cell r="B1771" t="str">
            <v>Belarus</v>
          </cell>
        </row>
        <row r="1772">
          <cell r="A1772" t="str">
            <v>BLR</v>
          </cell>
          <cell r="B1772" t="str">
            <v>Belarus</v>
          </cell>
        </row>
        <row r="1773">
          <cell r="A1773" t="str">
            <v>BLR</v>
          </cell>
          <cell r="B1773" t="str">
            <v>Belarus</v>
          </cell>
        </row>
        <row r="1774">
          <cell r="A1774" t="str">
            <v>BLR</v>
          </cell>
          <cell r="B1774" t="str">
            <v>Belarus</v>
          </cell>
        </row>
        <row r="1775">
          <cell r="A1775" t="str">
            <v>BLR</v>
          </cell>
          <cell r="B1775" t="str">
            <v>Belarus</v>
          </cell>
        </row>
        <row r="1776">
          <cell r="A1776" t="str">
            <v>BLR</v>
          </cell>
          <cell r="B1776" t="str">
            <v>Belarus</v>
          </cell>
        </row>
        <row r="1777">
          <cell r="A1777" t="str">
            <v>BLR</v>
          </cell>
          <cell r="B1777" t="str">
            <v>Belarus</v>
          </cell>
        </row>
        <row r="1778">
          <cell r="A1778" t="str">
            <v>BLR</v>
          </cell>
          <cell r="B1778" t="str">
            <v>Belarus</v>
          </cell>
        </row>
        <row r="1779">
          <cell r="A1779" t="str">
            <v>BLR</v>
          </cell>
          <cell r="B1779" t="str">
            <v>Belarus</v>
          </cell>
        </row>
        <row r="1780">
          <cell r="A1780" t="str">
            <v>BLR</v>
          </cell>
          <cell r="B1780" t="str">
            <v>Belarus</v>
          </cell>
        </row>
        <row r="1781">
          <cell r="A1781" t="str">
            <v>BLR</v>
          </cell>
          <cell r="B1781" t="str">
            <v>Belarus</v>
          </cell>
        </row>
        <row r="1782">
          <cell r="A1782" t="str">
            <v>BLR</v>
          </cell>
          <cell r="B1782" t="str">
            <v>Belarus</v>
          </cell>
        </row>
        <row r="1783">
          <cell r="A1783" t="str">
            <v>BLR</v>
          </cell>
          <cell r="B1783" t="str">
            <v>Belarus</v>
          </cell>
        </row>
        <row r="1784">
          <cell r="A1784" t="str">
            <v>BLR</v>
          </cell>
          <cell r="B1784" t="str">
            <v>Belarus</v>
          </cell>
        </row>
        <row r="1785">
          <cell r="A1785" t="str">
            <v>BLR</v>
          </cell>
          <cell r="B1785" t="str">
            <v>Belarus</v>
          </cell>
        </row>
        <row r="1786">
          <cell r="A1786" t="str">
            <v>BLR</v>
          </cell>
          <cell r="B1786" t="str">
            <v>Belarus</v>
          </cell>
        </row>
        <row r="1787">
          <cell r="A1787" t="str">
            <v>BLR</v>
          </cell>
          <cell r="B1787" t="str">
            <v>Belarus</v>
          </cell>
        </row>
        <row r="1788">
          <cell r="A1788" t="str">
            <v>BOL</v>
          </cell>
          <cell r="B1788" t="str">
            <v>Bolivia (Plurinational State of)</v>
          </cell>
        </row>
        <row r="1789">
          <cell r="A1789" t="str">
            <v>BOL</v>
          </cell>
          <cell r="B1789" t="str">
            <v>Bolivia (Plurinational State of)</v>
          </cell>
        </row>
        <row r="1790">
          <cell r="A1790" t="str">
            <v>BOL</v>
          </cell>
          <cell r="B1790" t="str">
            <v>Bolivia (Plurinational State of)</v>
          </cell>
        </row>
        <row r="1791">
          <cell r="A1791" t="str">
            <v>BOL</v>
          </cell>
          <cell r="B1791" t="str">
            <v>Bolivia (Plurinational State of)</v>
          </cell>
        </row>
        <row r="1792">
          <cell r="A1792" t="str">
            <v>BOL</v>
          </cell>
          <cell r="B1792" t="str">
            <v>Bolivia (Plurinational State of)</v>
          </cell>
        </row>
        <row r="1793">
          <cell r="A1793" t="str">
            <v>BOL</v>
          </cell>
          <cell r="B1793" t="str">
            <v>Bolivia (Plurinational State of)</v>
          </cell>
        </row>
        <row r="1794">
          <cell r="A1794" t="str">
            <v>BOL</v>
          </cell>
          <cell r="B1794" t="str">
            <v>Bolivia (Plurinational State of)</v>
          </cell>
        </row>
        <row r="1795">
          <cell r="A1795" t="str">
            <v>BOL</v>
          </cell>
          <cell r="B1795" t="str">
            <v>Bolivia (Plurinational State of)</v>
          </cell>
        </row>
        <row r="1796">
          <cell r="A1796" t="str">
            <v>BOL</v>
          </cell>
          <cell r="B1796" t="str">
            <v>Bolivia (Plurinational State of)</v>
          </cell>
        </row>
        <row r="1797">
          <cell r="A1797" t="str">
            <v>BOL</v>
          </cell>
          <cell r="B1797" t="str">
            <v>Bolivia (Plurinational State of)</v>
          </cell>
        </row>
        <row r="1798">
          <cell r="A1798" t="str">
            <v>BOL</v>
          </cell>
          <cell r="B1798" t="str">
            <v>Bolivia (Plurinational State of)</v>
          </cell>
        </row>
        <row r="1799">
          <cell r="A1799" t="str">
            <v>BOL</v>
          </cell>
          <cell r="B1799" t="str">
            <v>Bolivia (Plurinational State of)</v>
          </cell>
        </row>
        <row r="1800">
          <cell r="A1800" t="str">
            <v>BOL</v>
          </cell>
          <cell r="B1800" t="str">
            <v>Bolivia (Plurinational State of)</v>
          </cell>
        </row>
        <row r="1801">
          <cell r="A1801" t="str">
            <v>BOL</v>
          </cell>
          <cell r="B1801" t="str">
            <v>Bolivia (Plurinational State of)</v>
          </cell>
        </row>
        <row r="1802">
          <cell r="A1802" t="str">
            <v>BOL</v>
          </cell>
          <cell r="B1802" t="str">
            <v>Bolivia (Plurinational State of)</v>
          </cell>
        </row>
        <row r="1803">
          <cell r="A1803" t="str">
            <v>BOL</v>
          </cell>
          <cell r="B1803" t="str">
            <v>Bolivia (Plurinational State of)</v>
          </cell>
        </row>
        <row r="1804">
          <cell r="A1804" t="str">
            <v>BOL</v>
          </cell>
          <cell r="B1804" t="str">
            <v>Bolivia (Plurinational State of)</v>
          </cell>
        </row>
        <row r="1805">
          <cell r="A1805" t="str">
            <v>BOL</v>
          </cell>
          <cell r="B1805" t="str">
            <v>Bolivia (Plurinational State of)</v>
          </cell>
        </row>
        <row r="1806">
          <cell r="A1806" t="str">
            <v>BOL</v>
          </cell>
          <cell r="B1806" t="str">
            <v>Bolivia (Plurinational State of)</v>
          </cell>
        </row>
        <row r="1807">
          <cell r="A1807" t="str">
            <v>BOL</v>
          </cell>
          <cell r="B1807" t="str">
            <v>Bolivia (Plurinational State of)</v>
          </cell>
        </row>
        <row r="1808">
          <cell r="A1808" t="str">
            <v>BOL</v>
          </cell>
          <cell r="B1808" t="str">
            <v>Bolivia (Plurinational State of)</v>
          </cell>
        </row>
        <row r="1809">
          <cell r="A1809" t="str">
            <v>BOL</v>
          </cell>
          <cell r="B1809" t="str">
            <v>Bolivia (Plurinational State of)</v>
          </cell>
        </row>
        <row r="1810">
          <cell r="A1810" t="str">
            <v>BOL</v>
          </cell>
          <cell r="B1810" t="str">
            <v>Bolivia (Plurinational State of)</v>
          </cell>
        </row>
        <row r="1811">
          <cell r="A1811" t="str">
            <v>BOL</v>
          </cell>
          <cell r="B1811" t="str">
            <v>Bolivia (Plurinational State of)</v>
          </cell>
        </row>
        <row r="1812">
          <cell r="A1812" t="str">
            <v>BOL</v>
          </cell>
          <cell r="B1812" t="str">
            <v>Bolivia (Plurinational State of)</v>
          </cell>
        </row>
        <row r="1813">
          <cell r="A1813" t="str">
            <v>BOL</v>
          </cell>
          <cell r="B1813" t="str">
            <v>Bolivia (Plurinational State of)</v>
          </cell>
        </row>
        <row r="1814">
          <cell r="A1814" t="str">
            <v>BOL</v>
          </cell>
          <cell r="B1814" t="str">
            <v>Bolivia (Plurinational State of)</v>
          </cell>
        </row>
        <row r="1815">
          <cell r="A1815" t="str">
            <v>BOL</v>
          </cell>
          <cell r="B1815" t="str">
            <v>Bolivia (Plurinational State of)</v>
          </cell>
        </row>
        <row r="1816">
          <cell r="A1816" t="str">
            <v>BOL</v>
          </cell>
          <cell r="B1816" t="str">
            <v>Bolivia (Plurinational State of)</v>
          </cell>
        </row>
        <row r="1817">
          <cell r="A1817" t="str">
            <v>BOL</v>
          </cell>
          <cell r="B1817" t="str">
            <v>Bolivia (Plurinational State of)</v>
          </cell>
        </row>
        <row r="1818">
          <cell r="A1818" t="str">
            <v>BOL</v>
          </cell>
          <cell r="B1818" t="str">
            <v>Bolivia (Plurinational State of)</v>
          </cell>
        </row>
        <row r="1819">
          <cell r="A1819" t="str">
            <v>BOL</v>
          </cell>
          <cell r="B1819" t="str">
            <v>Bolivia (Plurinational State of)</v>
          </cell>
        </row>
        <row r="1820">
          <cell r="A1820" t="str">
            <v>BOL</v>
          </cell>
          <cell r="B1820" t="str">
            <v>Bolivia (Plurinational State of)</v>
          </cell>
        </row>
        <row r="1821">
          <cell r="A1821" t="str">
            <v>BOL</v>
          </cell>
          <cell r="B1821" t="str">
            <v>Bolivia (Plurinational State of)</v>
          </cell>
        </row>
        <row r="1822">
          <cell r="A1822" t="str">
            <v>BOL</v>
          </cell>
          <cell r="B1822" t="str">
            <v>Bolivia (Plurinational State of)</v>
          </cell>
        </row>
        <row r="1823">
          <cell r="A1823" t="str">
            <v>BOL</v>
          </cell>
          <cell r="B1823" t="str">
            <v>Bolivia (Plurinational State of)</v>
          </cell>
        </row>
        <row r="1824">
          <cell r="A1824" t="str">
            <v>BOL</v>
          </cell>
          <cell r="B1824" t="str">
            <v>Bolivia (Plurinational State of)</v>
          </cell>
        </row>
        <row r="1825">
          <cell r="A1825" t="str">
            <v>BOL</v>
          </cell>
          <cell r="B1825" t="str">
            <v>Bolivia (Plurinational State of)</v>
          </cell>
        </row>
        <row r="1826">
          <cell r="A1826" t="str">
            <v>BOL</v>
          </cell>
          <cell r="B1826" t="str">
            <v>Bolivia (Plurinational State of)</v>
          </cell>
        </row>
        <row r="1827">
          <cell r="A1827" t="str">
            <v>BOL</v>
          </cell>
          <cell r="B1827" t="str">
            <v>Bolivia (Plurinational State of)</v>
          </cell>
        </row>
        <row r="1828">
          <cell r="A1828" t="str">
            <v>BOL</v>
          </cell>
          <cell r="B1828" t="str">
            <v>Bolivia (Plurinational State of)</v>
          </cell>
        </row>
        <row r="1829">
          <cell r="A1829" t="str">
            <v>BOL</v>
          </cell>
          <cell r="B1829" t="str">
            <v>Bolivia (Plurinational State of)</v>
          </cell>
        </row>
        <row r="1830">
          <cell r="A1830" t="str">
            <v>BOL</v>
          </cell>
          <cell r="B1830" t="str">
            <v>Bolivia (Plurinational State of)</v>
          </cell>
        </row>
        <row r="1831">
          <cell r="A1831" t="str">
            <v>BOL</v>
          </cell>
          <cell r="B1831" t="str">
            <v>Bolivia (Plurinational State of)</v>
          </cell>
        </row>
        <row r="1832">
          <cell r="A1832" t="str">
            <v>BOL</v>
          </cell>
          <cell r="B1832" t="str">
            <v>Bolivia (Plurinational State of)</v>
          </cell>
        </row>
        <row r="1833">
          <cell r="A1833" t="str">
            <v>BOL</v>
          </cell>
          <cell r="B1833" t="str">
            <v>Bolivia (Plurinational State of)</v>
          </cell>
        </row>
        <row r="1834">
          <cell r="A1834" t="str">
            <v>BOL</v>
          </cell>
          <cell r="B1834" t="str">
            <v>Bolivia (Plurinational State of)</v>
          </cell>
        </row>
        <row r="1835">
          <cell r="A1835" t="str">
            <v>BOL</v>
          </cell>
          <cell r="B1835" t="str">
            <v>Bolivia (Plurinational State of)</v>
          </cell>
        </row>
        <row r="1836">
          <cell r="A1836" t="str">
            <v>BOL</v>
          </cell>
          <cell r="B1836" t="str">
            <v>Bolivia (Plurinational State of)</v>
          </cell>
        </row>
        <row r="1837">
          <cell r="A1837" t="str">
            <v>BOL</v>
          </cell>
          <cell r="B1837" t="str">
            <v>Bolivia (Plurinational State of)</v>
          </cell>
        </row>
        <row r="1838">
          <cell r="A1838" t="str">
            <v>BOL</v>
          </cell>
          <cell r="B1838" t="str">
            <v>Bolivia (Plurinational State of)</v>
          </cell>
        </row>
        <row r="1839">
          <cell r="A1839" t="str">
            <v>BOL</v>
          </cell>
          <cell r="B1839" t="str">
            <v>Bolivia (Plurinational State of)</v>
          </cell>
        </row>
        <row r="1840">
          <cell r="A1840" t="str">
            <v>BOL</v>
          </cell>
          <cell r="B1840" t="str">
            <v>Bolivia (Plurinational State of)</v>
          </cell>
        </row>
        <row r="1841">
          <cell r="A1841" t="str">
            <v>BOL</v>
          </cell>
          <cell r="B1841" t="str">
            <v>Bolivia (Plurinational State of)</v>
          </cell>
        </row>
        <row r="1842">
          <cell r="A1842" t="str">
            <v>BOL</v>
          </cell>
          <cell r="B1842" t="str">
            <v>Bolivia (Plurinational State of)</v>
          </cell>
        </row>
        <row r="1843">
          <cell r="A1843" t="str">
            <v>BOL</v>
          </cell>
          <cell r="B1843" t="str">
            <v>Bolivia (Plurinational State of)</v>
          </cell>
        </row>
        <row r="1844">
          <cell r="A1844" t="str">
            <v>BOL</v>
          </cell>
          <cell r="B1844" t="str">
            <v>Bolivia (Plurinational State of)</v>
          </cell>
        </row>
        <row r="1845">
          <cell r="A1845" t="str">
            <v>BOL</v>
          </cell>
          <cell r="B1845" t="str">
            <v>Bolivia (Plurinational State of)</v>
          </cell>
        </row>
        <row r="1846">
          <cell r="A1846" t="str">
            <v>BOL</v>
          </cell>
          <cell r="B1846" t="str">
            <v>Bolivia (Plurinational State of)</v>
          </cell>
        </row>
        <row r="1847">
          <cell r="A1847" t="str">
            <v>BOL</v>
          </cell>
          <cell r="B1847" t="str">
            <v>Bolivia (Plurinational State of)</v>
          </cell>
        </row>
        <row r="1848">
          <cell r="A1848" t="str">
            <v>BOL</v>
          </cell>
          <cell r="B1848" t="str">
            <v>Bolivia (Plurinational State of)</v>
          </cell>
        </row>
        <row r="1849">
          <cell r="A1849" t="str">
            <v>BOL</v>
          </cell>
          <cell r="B1849" t="str">
            <v>Bolivia (Plurinational State of)</v>
          </cell>
        </row>
        <row r="1850">
          <cell r="A1850" t="str">
            <v>BOL</v>
          </cell>
          <cell r="B1850" t="str">
            <v>Bolivia (Plurinational State of)</v>
          </cell>
        </row>
        <row r="1851">
          <cell r="A1851" t="str">
            <v>BOL</v>
          </cell>
          <cell r="B1851" t="str">
            <v>Bolivia (Plurinational State of)</v>
          </cell>
        </row>
        <row r="1852">
          <cell r="A1852" t="str">
            <v>BOL</v>
          </cell>
          <cell r="B1852" t="str">
            <v>Bolivia (Plurinational State of)</v>
          </cell>
        </row>
        <row r="1853">
          <cell r="A1853" t="str">
            <v>BOL</v>
          </cell>
          <cell r="B1853" t="str">
            <v>Bolivia (Plurinational State of)</v>
          </cell>
        </row>
        <row r="1854">
          <cell r="A1854" t="str">
            <v>BOL</v>
          </cell>
          <cell r="B1854" t="str">
            <v>Bolivia (Plurinational State of)</v>
          </cell>
        </row>
        <row r="1855">
          <cell r="A1855" t="str">
            <v>BOL</v>
          </cell>
          <cell r="B1855" t="str">
            <v>Bolivia (Plurinational State of)</v>
          </cell>
        </row>
        <row r="1856">
          <cell r="A1856" t="str">
            <v>BOL</v>
          </cell>
          <cell r="B1856" t="str">
            <v>Bolivia (Plurinational State of)</v>
          </cell>
        </row>
        <row r="1857">
          <cell r="A1857" t="str">
            <v>BOL</v>
          </cell>
          <cell r="B1857" t="str">
            <v>Bolivia (Plurinational State of)</v>
          </cell>
        </row>
        <row r="1858">
          <cell r="A1858" t="str">
            <v>BOL</v>
          </cell>
          <cell r="B1858" t="str">
            <v>Bolivia (Plurinational State of)</v>
          </cell>
        </row>
        <row r="1859">
          <cell r="A1859" t="str">
            <v>BOL</v>
          </cell>
          <cell r="B1859" t="str">
            <v>Bolivia (Plurinational State of)</v>
          </cell>
        </row>
        <row r="1860">
          <cell r="A1860" t="str">
            <v>BOL</v>
          </cell>
          <cell r="B1860" t="str">
            <v>Bolivia (Plurinational State of)</v>
          </cell>
        </row>
        <row r="1861">
          <cell r="A1861" t="str">
            <v>BOL</v>
          </cell>
          <cell r="B1861" t="str">
            <v>Bolivia (Plurinational State of)</v>
          </cell>
        </row>
        <row r="1862">
          <cell r="A1862" t="str">
            <v>BOL</v>
          </cell>
          <cell r="B1862" t="str">
            <v>Bolivia (Plurinational State of)</v>
          </cell>
        </row>
        <row r="1863">
          <cell r="A1863" t="str">
            <v>BOL</v>
          </cell>
          <cell r="B1863" t="str">
            <v>Bolivia (Plurinational State of)</v>
          </cell>
        </row>
        <row r="1864">
          <cell r="A1864" t="str">
            <v>BOL</v>
          </cell>
          <cell r="B1864" t="str">
            <v>Bolivia (Plurinational State of)</v>
          </cell>
        </row>
        <row r="1865">
          <cell r="A1865" t="str">
            <v>BOL</v>
          </cell>
          <cell r="B1865" t="str">
            <v>Bolivia (Plurinational State of)</v>
          </cell>
        </row>
        <row r="1866">
          <cell r="A1866" t="str">
            <v>BOL</v>
          </cell>
          <cell r="B1866" t="str">
            <v>Bolivia (Plurinational State of)</v>
          </cell>
        </row>
        <row r="1867">
          <cell r="A1867" t="str">
            <v>BOL</v>
          </cell>
          <cell r="B1867" t="str">
            <v>Bolivia (Plurinational State of)</v>
          </cell>
        </row>
        <row r="1868">
          <cell r="A1868" t="str">
            <v>BOL</v>
          </cell>
          <cell r="B1868" t="str">
            <v>Bolivia (Plurinational State of)</v>
          </cell>
        </row>
        <row r="1869">
          <cell r="A1869" t="str">
            <v>BOL</v>
          </cell>
          <cell r="B1869" t="str">
            <v>Bolivia (Plurinational State of)</v>
          </cell>
        </row>
        <row r="1870">
          <cell r="A1870" t="str">
            <v>BOL</v>
          </cell>
          <cell r="B1870" t="str">
            <v>Bolivia (Plurinational State of)</v>
          </cell>
        </row>
        <row r="1871">
          <cell r="A1871" t="str">
            <v>BOL</v>
          </cell>
          <cell r="B1871" t="str">
            <v>Bolivia (Plurinational State of)</v>
          </cell>
        </row>
        <row r="1872">
          <cell r="A1872" t="str">
            <v>BOL</v>
          </cell>
          <cell r="B1872" t="str">
            <v>Bolivia (Plurinational State of)</v>
          </cell>
        </row>
        <row r="1873">
          <cell r="A1873" t="str">
            <v>BOL</v>
          </cell>
          <cell r="B1873" t="str">
            <v>Bolivia (Plurinational State of)</v>
          </cell>
        </row>
        <row r="1874">
          <cell r="A1874" t="str">
            <v>BOL</v>
          </cell>
          <cell r="B1874" t="str">
            <v>Bolivia (Plurinational State of)</v>
          </cell>
        </row>
        <row r="1875">
          <cell r="A1875" t="str">
            <v>BOL</v>
          </cell>
          <cell r="B1875" t="str">
            <v>Bolivia (Plurinational State of)</v>
          </cell>
        </row>
        <row r="1876">
          <cell r="A1876" t="str">
            <v>BOL</v>
          </cell>
          <cell r="B1876" t="str">
            <v>Bolivia (Plurinational State of)</v>
          </cell>
        </row>
        <row r="1877">
          <cell r="A1877" t="str">
            <v>BOL</v>
          </cell>
          <cell r="B1877" t="str">
            <v>Bolivia (Plurinational State of)</v>
          </cell>
        </row>
        <row r="1878">
          <cell r="A1878" t="str">
            <v>BOL</v>
          </cell>
          <cell r="B1878" t="str">
            <v>Bolivia (Plurinational State of)</v>
          </cell>
        </row>
        <row r="1879">
          <cell r="A1879" t="str">
            <v>BOL</v>
          </cell>
          <cell r="B1879" t="str">
            <v>Bolivia (Plurinational State of)</v>
          </cell>
        </row>
        <row r="1880">
          <cell r="A1880" t="str">
            <v>BOL</v>
          </cell>
          <cell r="B1880" t="str">
            <v>Bolivia (Plurinational State of)</v>
          </cell>
        </row>
        <row r="1881">
          <cell r="A1881" t="str">
            <v>BOL</v>
          </cell>
          <cell r="B1881" t="str">
            <v>Bolivia (Plurinational State of)</v>
          </cell>
        </row>
        <row r="1882">
          <cell r="A1882" t="str">
            <v>BOL</v>
          </cell>
          <cell r="B1882" t="str">
            <v>Bolivia (Plurinational State of)</v>
          </cell>
        </row>
        <row r="1883">
          <cell r="A1883" t="str">
            <v>BOL</v>
          </cell>
          <cell r="B1883" t="str">
            <v>Bolivia (Plurinational State of)</v>
          </cell>
        </row>
        <row r="1884">
          <cell r="A1884" t="str">
            <v>BOL</v>
          </cell>
          <cell r="B1884" t="str">
            <v>Bolivia (Plurinational State of)</v>
          </cell>
        </row>
        <row r="1885">
          <cell r="A1885" t="str">
            <v>BOL</v>
          </cell>
          <cell r="B1885" t="str">
            <v>Bolivia (Plurinational State of)</v>
          </cell>
        </row>
        <row r="1886">
          <cell r="A1886" t="str">
            <v>BOL</v>
          </cell>
          <cell r="B1886" t="str">
            <v>Bolivia (Plurinational State of)</v>
          </cell>
        </row>
        <row r="1887">
          <cell r="A1887" t="str">
            <v>BOL</v>
          </cell>
          <cell r="B1887" t="str">
            <v>Bolivia (Plurinational State of)</v>
          </cell>
        </row>
        <row r="1888">
          <cell r="A1888" t="str">
            <v>BOL</v>
          </cell>
          <cell r="B1888" t="str">
            <v>Bolivia (Plurinational State of)</v>
          </cell>
        </row>
        <row r="1889">
          <cell r="A1889" t="str">
            <v>BOL</v>
          </cell>
          <cell r="B1889" t="str">
            <v>Bolivia (Plurinational State of)</v>
          </cell>
        </row>
        <row r="1890">
          <cell r="A1890" t="str">
            <v>BOL</v>
          </cell>
          <cell r="B1890" t="str">
            <v>Bolivia (Plurinational State of)</v>
          </cell>
        </row>
        <row r="1891">
          <cell r="A1891" t="str">
            <v>BOL</v>
          </cell>
          <cell r="B1891" t="str">
            <v>Bolivia (Plurinational State of)</v>
          </cell>
        </row>
        <row r="1892">
          <cell r="A1892" t="str">
            <v>BOL</v>
          </cell>
          <cell r="B1892" t="str">
            <v>Bolivia (Plurinational State of)</v>
          </cell>
        </row>
        <row r="1893">
          <cell r="A1893" t="str">
            <v>BOL</v>
          </cell>
          <cell r="B1893" t="str">
            <v>Bolivia (Plurinational State of)</v>
          </cell>
        </row>
        <row r="1894">
          <cell r="A1894" t="str">
            <v>BOL</v>
          </cell>
          <cell r="B1894" t="str">
            <v>Bolivia (Plurinational State of)</v>
          </cell>
        </row>
        <row r="1895">
          <cell r="A1895" t="str">
            <v>BOL</v>
          </cell>
          <cell r="B1895" t="str">
            <v>Bolivia (Plurinational State of)</v>
          </cell>
        </row>
        <row r="1896">
          <cell r="A1896" t="str">
            <v>BOL</v>
          </cell>
          <cell r="B1896" t="str">
            <v>Bolivia (Plurinational State of)</v>
          </cell>
        </row>
        <row r="1897">
          <cell r="A1897" t="str">
            <v>BOL</v>
          </cell>
          <cell r="B1897" t="str">
            <v>Bolivia (Plurinational State of)</v>
          </cell>
        </row>
        <row r="1898">
          <cell r="A1898" t="str">
            <v>BOL</v>
          </cell>
          <cell r="B1898" t="str">
            <v>Bolivia (Plurinational State of)</v>
          </cell>
        </row>
        <row r="1899">
          <cell r="A1899" t="str">
            <v>BOL</v>
          </cell>
          <cell r="B1899" t="str">
            <v>Bolivia (Plurinational State of)</v>
          </cell>
        </row>
        <row r="1900">
          <cell r="A1900" t="str">
            <v>BOL</v>
          </cell>
          <cell r="B1900" t="str">
            <v>Bolivia (Plurinational State of)</v>
          </cell>
        </row>
        <row r="1901">
          <cell r="A1901" t="str">
            <v>BOL</v>
          </cell>
          <cell r="B1901" t="str">
            <v>Bolivia (Plurinational State of)</v>
          </cell>
        </row>
        <row r="1902">
          <cell r="A1902" t="str">
            <v>BOL</v>
          </cell>
          <cell r="B1902" t="str">
            <v>Bolivia (Plurinational State of)</v>
          </cell>
        </row>
        <row r="1903">
          <cell r="A1903" t="str">
            <v>BOL</v>
          </cell>
          <cell r="B1903" t="str">
            <v>Bolivia (Plurinational State of)</v>
          </cell>
        </row>
        <row r="1904">
          <cell r="A1904" t="str">
            <v>BOL</v>
          </cell>
          <cell r="B1904" t="str">
            <v>Bolivia (Plurinational State of)</v>
          </cell>
        </row>
        <row r="1905">
          <cell r="A1905" t="str">
            <v>BOL</v>
          </cell>
          <cell r="B1905" t="str">
            <v>Bolivia (Plurinational State of)</v>
          </cell>
        </row>
        <row r="1906">
          <cell r="A1906" t="str">
            <v>BOL</v>
          </cell>
          <cell r="B1906" t="str">
            <v>Bolivia (Plurinational State of)</v>
          </cell>
        </row>
        <row r="1907">
          <cell r="A1907" t="str">
            <v>BOL</v>
          </cell>
          <cell r="B1907" t="str">
            <v>Bolivia (Plurinational State of)</v>
          </cell>
        </row>
        <row r="1908">
          <cell r="A1908" t="str">
            <v>BOL</v>
          </cell>
          <cell r="B1908" t="str">
            <v>Bolivia (Plurinational State of)</v>
          </cell>
        </row>
        <row r="1909">
          <cell r="A1909" t="str">
            <v>BOL</v>
          </cell>
          <cell r="B1909" t="str">
            <v>Bolivia (Plurinational State of)</v>
          </cell>
        </row>
        <row r="1910">
          <cell r="A1910" t="str">
            <v>BOL</v>
          </cell>
          <cell r="B1910" t="str">
            <v>Bolivia (Plurinational State of)</v>
          </cell>
        </row>
        <row r="1911">
          <cell r="A1911" t="str">
            <v>BOL</v>
          </cell>
          <cell r="B1911" t="str">
            <v>Bolivia (Plurinational State of)</v>
          </cell>
        </row>
        <row r="1912">
          <cell r="A1912" t="str">
            <v>BOL</v>
          </cell>
          <cell r="B1912" t="str">
            <v>Bolivia (Plurinational State of)</v>
          </cell>
        </row>
        <row r="1913">
          <cell r="A1913" t="str">
            <v>BOL</v>
          </cell>
          <cell r="B1913" t="str">
            <v>Bolivia (Plurinational State of)</v>
          </cell>
        </row>
        <row r="1914">
          <cell r="A1914" t="str">
            <v>BOL</v>
          </cell>
          <cell r="B1914" t="str">
            <v>Bolivia (Plurinational State of)</v>
          </cell>
        </row>
        <row r="1915">
          <cell r="A1915" t="str">
            <v>BOL</v>
          </cell>
          <cell r="B1915" t="str">
            <v>Bolivia (Plurinational State of)</v>
          </cell>
        </row>
        <row r="1916">
          <cell r="A1916" t="str">
            <v>BOL</v>
          </cell>
          <cell r="B1916" t="str">
            <v>Bolivia (Plurinational State of)</v>
          </cell>
        </row>
        <row r="1917">
          <cell r="A1917" t="str">
            <v>BOL</v>
          </cell>
          <cell r="B1917" t="str">
            <v>Bolivia (Plurinational State of)</v>
          </cell>
        </row>
        <row r="1918">
          <cell r="A1918" t="str">
            <v>BOL</v>
          </cell>
          <cell r="B1918" t="str">
            <v>Bolivia (Plurinational State of)</v>
          </cell>
        </row>
        <row r="1919">
          <cell r="A1919" t="str">
            <v>BRA</v>
          </cell>
          <cell r="B1919" t="str">
            <v>Brazil</v>
          </cell>
        </row>
        <row r="1920">
          <cell r="A1920" t="str">
            <v>BRA</v>
          </cell>
          <cell r="B1920" t="str">
            <v>Brazil</v>
          </cell>
        </row>
        <row r="1921">
          <cell r="A1921" t="str">
            <v>BRA</v>
          </cell>
          <cell r="B1921" t="str">
            <v>Brazil</v>
          </cell>
        </row>
        <row r="1922">
          <cell r="A1922" t="str">
            <v>BRA</v>
          </cell>
          <cell r="B1922" t="str">
            <v>Brazil</v>
          </cell>
        </row>
        <row r="1923">
          <cell r="A1923" t="str">
            <v>BRA</v>
          </cell>
          <cell r="B1923" t="str">
            <v>Brazil</v>
          </cell>
        </row>
        <row r="1924">
          <cell r="A1924" t="str">
            <v>BRA</v>
          </cell>
          <cell r="B1924" t="str">
            <v>Brazil</v>
          </cell>
        </row>
        <row r="1925">
          <cell r="A1925" t="str">
            <v>BRA</v>
          </cell>
          <cell r="B1925" t="str">
            <v>Brazil</v>
          </cell>
        </row>
        <row r="1926">
          <cell r="A1926" t="str">
            <v>BRA</v>
          </cell>
          <cell r="B1926" t="str">
            <v>Brazil</v>
          </cell>
        </row>
        <row r="1927">
          <cell r="A1927" t="str">
            <v>BRA</v>
          </cell>
          <cell r="B1927" t="str">
            <v>Brazil</v>
          </cell>
        </row>
        <row r="1928">
          <cell r="A1928" t="str">
            <v>BRA</v>
          </cell>
          <cell r="B1928" t="str">
            <v>Brazil</v>
          </cell>
        </row>
        <row r="1929">
          <cell r="A1929" t="str">
            <v>BRA</v>
          </cell>
          <cell r="B1929" t="str">
            <v>Brazil</v>
          </cell>
        </row>
        <row r="1930">
          <cell r="A1930" t="str">
            <v>BRA</v>
          </cell>
          <cell r="B1930" t="str">
            <v>Brazil</v>
          </cell>
        </row>
        <row r="1931">
          <cell r="A1931" t="str">
            <v>BRA</v>
          </cell>
          <cell r="B1931" t="str">
            <v>Brazil</v>
          </cell>
        </row>
        <row r="1932">
          <cell r="A1932" t="str">
            <v>BRA</v>
          </cell>
          <cell r="B1932" t="str">
            <v>Brazil</v>
          </cell>
        </row>
        <row r="1933">
          <cell r="A1933" t="str">
            <v>BRA</v>
          </cell>
          <cell r="B1933" t="str">
            <v>Brazil</v>
          </cell>
        </row>
        <row r="1934">
          <cell r="A1934" t="str">
            <v>BRA</v>
          </cell>
          <cell r="B1934" t="str">
            <v>Brazil</v>
          </cell>
        </row>
        <row r="1935">
          <cell r="A1935" t="str">
            <v>BRA</v>
          </cell>
          <cell r="B1935" t="str">
            <v>Brazil</v>
          </cell>
        </row>
        <row r="1936">
          <cell r="A1936" t="str">
            <v>BRA</v>
          </cell>
          <cell r="B1936" t="str">
            <v>Brazil</v>
          </cell>
        </row>
        <row r="1937">
          <cell r="A1937" t="str">
            <v>BRA</v>
          </cell>
          <cell r="B1937" t="str">
            <v>Brazil</v>
          </cell>
        </row>
        <row r="1938">
          <cell r="A1938" t="str">
            <v>BRA</v>
          </cell>
          <cell r="B1938" t="str">
            <v>Brazil</v>
          </cell>
        </row>
        <row r="1939">
          <cell r="A1939" t="str">
            <v>BRA</v>
          </cell>
          <cell r="B1939" t="str">
            <v>Brazil</v>
          </cell>
        </row>
        <row r="1940">
          <cell r="A1940" t="str">
            <v>BRA</v>
          </cell>
          <cell r="B1940" t="str">
            <v>Brazil</v>
          </cell>
        </row>
        <row r="1941">
          <cell r="A1941" t="str">
            <v>BRA</v>
          </cell>
          <cell r="B1941" t="str">
            <v>Brazil</v>
          </cell>
        </row>
        <row r="1942">
          <cell r="A1942" t="str">
            <v>BRA</v>
          </cell>
          <cell r="B1942" t="str">
            <v>Brazil</v>
          </cell>
        </row>
        <row r="1943">
          <cell r="A1943" t="str">
            <v>BRA</v>
          </cell>
          <cell r="B1943" t="str">
            <v>Brazil</v>
          </cell>
        </row>
        <row r="1944">
          <cell r="A1944" t="str">
            <v>BRA</v>
          </cell>
          <cell r="B1944" t="str">
            <v>Brazil</v>
          </cell>
        </row>
        <row r="1945">
          <cell r="A1945" t="str">
            <v>BRA</v>
          </cell>
          <cell r="B1945" t="str">
            <v>Brazil</v>
          </cell>
        </row>
        <row r="1946">
          <cell r="A1946" t="str">
            <v>BRA</v>
          </cell>
          <cell r="B1946" t="str">
            <v>Brazil</v>
          </cell>
        </row>
        <row r="1947">
          <cell r="A1947" t="str">
            <v>BRA</v>
          </cell>
          <cell r="B1947" t="str">
            <v>Brazil</v>
          </cell>
        </row>
        <row r="1948">
          <cell r="A1948" t="str">
            <v>BRA</v>
          </cell>
          <cell r="B1948" t="str">
            <v>Brazil</v>
          </cell>
        </row>
        <row r="1949">
          <cell r="A1949" t="str">
            <v>BRA</v>
          </cell>
          <cell r="B1949" t="str">
            <v>Brazil</v>
          </cell>
        </row>
        <row r="1950">
          <cell r="A1950" t="str">
            <v>BRA</v>
          </cell>
          <cell r="B1950" t="str">
            <v>Brazil</v>
          </cell>
        </row>
        <row r="1951">
          <cell r="A1951" t="str">
            <v>BRA</v>
          </cell>
          <cell r="B1951" t="str">
            <v>Brazil</v>
          </cell>
        </row>
        <row r="1952">
          <cell r="A1952" t="str">
            <v>BRA</v>
          </cell>
          <cell r="B1952" t="str">
            <v>Brazil</v>
          </cell>
        </row>
        <row r="1953">
          <cell r="A1953" t="str">
            <v>BRA</v>
          </cell>
          <cell r="B1953" t="str">
            <v>Brazil</v>
          </cell>
        </row>
        <row r="1954">
          <cell r="A1954" t="str">
            <v>BRA</v>
          </cell>
          <cell r="B1954" t="str">
            <v>Brazil</v>
          </cell>
        </row>
        <row r="1955">
          <cell r="A1955" t="str">
            <v>BRA</v>
          </cell>
          <cell r="B1955" t="str">
            <v>Brazil</v>
          </cell>
        </row>
        <row r="1956">
          <cell r="A1956" t="str">
            <v>BRA</v>
          </cell>
          <cell r="B1956" t="str">
            <v>Brazil</v>
          </cell>
        </row>
        <row r="1957">
          <cell r="A1957" t="str">
            <v>BRA</v>
          </cell>
          <cell r="B1957" t="str">
            <v>Brazil</v>
          </cell>
        </row>
        <row r="1958">
          <cell r="A1958" t="str">
            <v>BRA</v>
          </cell>
          <cell r="B1958" t="str">
            <v>Brazil</v>
          </cell>
        </row>
        <row r="1959">
          <cell r="A1959" t="str">
            <v>BRA</v>
          </cell>
          <cell r="B1959" t="str">
            <v>Brazil</v>
          </cell>
        </row>
        <row r="1960">
          <cell r="A1960" t="str">
            <v>BRA</v>
          </cell>
          <cell r="B1960" t="str">
            <v>Brazil</v>
          </cell>
        </row>
        <row r="1961">
          <cell r="A1961" t="str">
            <v>BRA</v>
          </cell>
          <cell r="B1961" t="str">
            <v>Brazil</v>
          </cell>
        </row>
        <row r="1962">
          <cell r="A1962" t="str">
            <v>BRA</v>
          </cell>
          <cell r="B1962" t="str">
            <v>Brazil</v>
          </cell>
        </row>
        <row r="1963">
          <cell r="A1963" t="str">
            <v>BRA</v>
          </cell>
          <cell r="B1963" t="str">
            <v>Brazil</v>
          </cell>
        </row>
        <row r="1964">
          <cell r="A1964" t="str">
            <v>BRA</v>
          </cell>
          <cell r="B1964" t="str">
            <v>Brazil</v>
          </cell>
        </row>
        <row r="1965">
          <cell r="A1965" t="str">
            <v>BRA</v>
          </cell>
          <cell r="B1965" t="str">
            <v>Brazil</v>
          </cell>
        </row>
        <row r="1966">
          <cell r="A1966" t="str">
            <v>BRA</v>
          </cell>
          <cell r="B1966" t="str">
            <v>Brazil</v>
          </cell>
        </row>
        <row r="1967">
          <cell r="A1967" t="str">
            <v>BRA</v>
          </cell>
          <cell r="B1967" t="str">
            <v>Brazil</v>
          </cell>
        </row>
        <row r="1968">
          <cell r="A1968" t="str">
            <v>BRA</v>
          </cell>
          <cell r="B1968" t="str">
            <v>Brazil</v>
          </cell>
        </row>
        <row r="1969">
          <cell r="A1969" t="str">
            <v>BRA</v>
          </cell>
          <cell r="B1969" t="str">
            <v>Brazil</v>
          </cell>
        </row>
        <row r="1970">
          <cell r="A1970" t="str">
            <v>BRA</v>
          </cell>
          <cell r="B1970" t="str">
            <v>Brazil</v>
          </cell>
        </row>
        <row r="1971">
          <cell r="A1971" t="str">
            <v>BRA</v>
          </cell>
          <cell r="B1971" t="str">
            <v>Brazil</v>
          </cell>
        </row>
        <row r="1972">
          <cell r="A1972" t="str">
            <v>BRA</v>
          </cell>
          <cell r="B1972" t="str">
            <v>Brazil</v>
          </cell>
        </row>
        <row r="1973">
          <cell r="A1973" t="str">
            <v>BRA</v>
          </cell>
          <cell r="B1973" t="str">
            <v>Brazil</v>
          </cell>
        </row>
        <row r="1974">
          <cell r="A1974" t="str">
            <v>BRA</v>
          </cell>
          <cell r="B1974" t="str">
            <v>Brazil</v>
          </cell>
        </row>
        <row r="1975">
          <cell r="A1975" t="str">
            <v>BRA</v>
          </cell>
          <cell r="B1975" t="str">
            <v>Brazil</v>
          </cell>
        </row>
        <row r="1976">
          <cell r="A1976" t="str">
            <v>BRA</v>
          </cell>
          <cell r="B1976" t="str">
            <v>Brazil</v>
          </cell>
        </row>
        <row r="1977">
          <cell r="A1977" t="str">
            <v>BRA</v>
          </cell>
          <cell r="B1977" t="str">
            <v>Brazil</v>
          </cell>
        </row>
        <row r="1978">
          <cell r="A1978" t="str">
            <v>BRA</v>
          </cell>
          <cell r="B1978" t="str">
            <v>Brazil</v>
          </cell>
        </row>
        <row r="1979">
          <cell r="A1979" t="str">
            <v>BRA</v>
          </cell>
          <cell r="B1979" t="str">
            <v>Brazil</v>
          </cell>
        </row>
        <row r="1980">
          <cell r="A1980" t="str">
            <v>BRA</v>
          </cell>
          <cell r="B1980" t="str">
            <v>Brazil</v>
          </cell>
        </row>
        <row r="1981">
          <cell r="A1981" t="str">
            <v>BRA</v>
          </cell>
          <cell r="B1981" t="str">
            <v>Brazil</v>
          </cell>
        </row>
        <row r="1982">
          <cell r="A1982" t="str">
            <v>BRA</v>
          </cell>
          <cell r="B1982" t="str">
            <v>Brazil</v>
          </cell>
        </row>
        <row r="1983">
          <cell r="A1983" t="str">
            <v>BRA</v>
          </cell>
          <cell r="B1983" t="str">
            <v>Brazil</v>
          </cell>
        </row>
        <row r="1984">
          <cell r="A1984" t="str">
            <v>BRA</v>
          </cell>
          <cell r="B1984" t="str">
            <v>Brazil</v>
          </cell>
        </row>
        <row r="1985">
          <cell r="A1985" t="str">
            <v>BRA</v>
          </cell>
          <cell r="B1985" t="str">
            <v>Brazil</v>
          </cell>
        </row>
        <row r="1986">
          <cell r="A1986" t="str">
            <v>BRA</v>
          </cell>
          <cell r="B1986" t="str">
            <v>Brazil</v>
          </cell>
        </row>
        <row r="1987">
          <cell r="A1987" t="str">
            <v>BRA</v>
          </cell>
          <cell r="B1987" t="str">
            <v>Brazil</v>
          </cell>
        </row>
        <row r="1988">
          <cell r="A1988" t="str">
            <v>BRA</v>
          </cell>
          <cell r="B1988" t="str">
            <v>Brazil</v>
          </cell>
        </row>
        <row r="1989">
          <cell r="A1989" t="str">
            <v>BRA</v>
          </cell>
          <cell r="B1989" t="str">
            <v>Brazil</v>
          </cell>
        </row>
        <row r="1990">
          <cell r="A1990" t="str">
            <v>BRA</v>
          </cell>
          <cell r="B1990" t="str">
            <v>Brazil</v>
          </cell>
        </row>
        <row r="1991">
          <cell r="A1991" t="str">
            <v>BRA</v>
          </cell>
          <cell r="B1991" t="str">
            <v>Brazil</v>
          </cell>
        </row>
        <row r="1992">
          <cell r="A1992" t="str">
            <v>BRA</v>
          </cell>
          <cell r="B1992" t="str">
            <v>Brazil</v>
          </cell>
        </row>
        <row r="1993">
          <cell r="A1993" t="str">
            <v>BRA</v>
          </cell>
          <cell r="B1993" t="str">
            <v>Brazil</v>
          </cell>
        </row>
        <row r="1994">
          <cell r="A1994" t="str">
            <v>BRA</v>
          </cell>
          <cell r="B1994" t="str">
            <v>Brazil</v>
          </cell>
        </row>
        <row r="1995">
          <cell r="A1995" t="str">
            <v>BRA</v>
          </cell>
          <cell r="B1995" t="str">
            <v>Brazil</v>
          </cell>
        </row>
        <row r="1996">
          <cell r="A1996" t="str">
            <v>BRA</v>
          </cell>
          <cell r="B1996" t="str">
            <v>Brazil</v>
          </cell>
        </row>
        <row r="1997">
          <cell r="A1997" t="str">
            <v>BRA</v>
          </cell>
          <cell r="B1997" t="str">
            <v>Brazil</v>
          </cell>
        </row>
        <row r="1998">
          <cell r="A1998" t="str">
            <v>BRA</v>
          </cell>
          <cell r="B1998" t="str">
            <v>Brazil</v>
          </cell>
        </row>
        <row r="1999">
          <cell r="A1999" t="str">
            <v>BRA</v>
          </cell>
          <cell r="B1999" t="str">
            <v>Brazil</v>
          </cell>
        </row>
        <row r="2000">
          <cell r="A2000" t="str">
            <v>BRA</v>
          </cell>
          <cell r="B2000" t="str">
            <v>Brazil</v>
          </cell>
        </row>
        <row r="2001">
          <cell r="A2001" t="str">
            <v>BRA</v>
          </cell>
          <cell r="B2001" t="str">
            <v>Brazil</v>
          </cell>
        </row>
        <row r="2002">
          <cell r="A2002" t="str">
            <v>BRA</v>
          </cell>
          <cell r="B2002" t="str">
            <v>Brazil</v>
          </cell>
        </row>
        <row r="2003">
          <cell r="A2003" t="str">
            <v>BRA</v>
          </cell>
          <cell r="B2003" t="str">
            <v>Brazil</v>
          </cell>
        </row>
        <row r="2004">
          <cell r="A2004" t="str">
            <v>BRA</v>
          </cell>
          <cell r="B2004" t="str">
            <v>Brazil</v>
          </cell>
        </row>
        <row r="2005">
          <cell r="A2005" t="str">
            <v>BRA</v>
          </cell>
          <cell r="B2005" t="str">
            <v>Brazil</v>
          </cell>
        </row>
        <row r="2006">
          <cell r="A2006" t="str">
            <v>BRA</v>
          </cell>
          <cell r="B2006" t="str">
            <v>Brazil</v>
          </cell>
        </row>
        <row r="2007">
          <cell r="A2007" t="str">
            <v>BRA</v>
          </cell>
          <cell r="B2007" t="str">
            <v>Brazil</v>
          </cell>
        </row>
        <row r="2008">
          <cell r="A2008" t="str">
            <v>BRA</v>
          </cell>
          <cell r="B2008" t="str">
            <v>Brazil</v>
          </cell>
        </row>
        <row r="2009">
          <cell r="A2009" t="str">
            <v>BRA</v>
          </cell>
          <cell r="B2009" t="str">
            <v>Brazil</v>
          </cell>
        </row>
        <row r="2010">
          <cell r="A2010" t="str">
            <v>BRA</v>
          </cell>
          <cell r="B2010" t="str">
            <v>Brazil</v>
          </cell>
        </row>
        <row r="2011">
          <cell r="A2011" t="str">
            <v>BRA</v>
          </cell>
          <cell r="B2011" t="str">
            <v>Brazil</v>
          </cell>
        </row>
        <row r="2012">
          <cell r="A2012" t="str">
            <v>BRA</v>
          </cell>
          <cell r="B2012" t="str">
            <v>Brazil</v>
          </cell>
        </row>
        <row r="2013">
          <cell r="A2013" t="str">
            <v>BRA</v>
          </cell>
          <cell r="B2013" t="str">
            <v>Brazil</v>
          </cell>
        </row>
        <row r="2014">
          <cell r="A2014" t="str">
            <v>BRA</v>
          </cell>
          <cell r="B2014" t="str">
            <v>Brazil</v>
          </cell>
        </row>
        <row r="2015">
          <cell r="A2015" t="str">
            <v>BRA</v>
          </cell>
          <cell r="B2015" t="str">
            <v>Brazil</v>
          </cell>
        </row>
        <row r="2016">
          <cell r="A2016" t="str">
            <v>BRA</v>
          </cell>
          <cell r="B2016" t="str">
            <v>Brazil</v>
          </cell>
        </row>
        <row r="2017">
          <cell r="A2017" t="str">
            <v>BRA</v>
          </cell>
          <cell r="B2017" t="str">
            <v>Brazil</v>
          </cell>
        </row>
        <row r="2018">
          <cell r="A2018" t="str">
            <v>BRA</v>
          </cell>
          <cell r="B2018" t="str">
            <v>Brazil</v>
          </cell>
        </row>
        <row r="2019">
          <cell r="A2019" t="str">
            <v>BRA</v>
          </cell>
          <cell r="B2019" t="str">
            <v>Brazil</v>
          </cell>
        </row>
        <row r="2020">
          <cell r="A2020" t="str">
            <v>BRA</v>
          </cell>
          <cell r="B2020" t="str">
            <v>Brazil</v>
          </cell>
        </row>
        <row r="2021">
          <cell r="A2021" t="str">
            <v>BRA</v>
          </cell>
          <cell r="B2021" t="str">
            <v>Brazil</v>
          </cell>
        </row>
        <row r="2022">
          <cell r="A2022" t="str">
            <v>BRA</v>
          </cell>
          <cell r="B2022" t="str">
            <v>Brazil</v>
          </cell>
        </row>
        <row r="2023">
          <cell r="A2023" t="str">
            <v>BRA</v>
          </cell>
          <cell r="B2023" t="str">
            <v>Brazil</v>
          </cell>
        </row>
        <row r="2024">
          <cell r="A2024" t="str">
            <v>BRA</v>
          </cell>
          <cell r="B2024" t="str">
            <v>Brazil</v>
          </cell>
        </row>
        <row r="2025">
          <cell r="A2025" t="str">
            <v>BRA</v>
          </cell>
          <cell r="B2025" t="str">
            <v>Brazil</v>
          </cell>
        </row>
        <row r="2026">
          <cell r="A2026" t="str">
            <v>BRA</v>
          </cell>
          <cell r="B2026" t="str">
            <v>Brazil</v>
          </cell>
        </row>
        <row r="2027">
          <cell r="A2027" t="str">
            <v>BRA</v>
          </cell>
          <cell r="B2027" t="str">
            <v>Brazil</v>
          </cell>
        </row>
        <row r="2028">
          <cell r="A2028" t="str">
            <v>BRA</v>
          </cell>
          <cell r="B2028" t="str">
            <v>Brazil</v>
          </cell>
        </row>
        <row r="2029">
          <cell r="A2029" t="str">
            <v>BRA</v>
          </cell>
          <cell r="B2029" t="str">
            <v>Brazil</v>
          </cell>
        </row>
        <row r="2030">
          <cell r="A2030" t="str">
            <v>BRA</v>
          </cell>
          <cell r="B2030" t="str">
            <v>Brazil</v>
          </cell>
        </row>
        <row r="2031">
          <cell r="A2031" t="str">
            <v>BRA</v>
          </cell>
          <cell r="B2031" t="str">
            <v>Brazil</v>
          </cell>
        </row>
        <row r="2032">
          <cell r="A2032" t="str">
            <v>BRA</v>
          </cell>
          <cell r="B2032" t="str">
            <v>Brazil</v>
          </cell>
        </row>
        <row r="2033">
          <cell r="A2033" t="str">
            <v>BRA</v>
          </cell>
          <cell r="B2033" t="str">
            <v>Brazil</v>
          </cell>
        </row>
        <row r="2034">
          <cell r="A2034" t="str">
            <v>BRA</v>
          </cell>
          <cell r="B2034" t="str">
            <v>Brazil</v>
          </cell>
        </row>
        <row r="2035">
          <cell r="A2035" t="str">
            <v>BRA</v>
          </cell>
          <cell r="B2035" t="str">
            <v>Brazil</v>
          </cell>
        </row>
        <row r="2036">
          <cell r="A2036" t="str">
            <v>BRA</v>
          </cell>
          <cell r="B2036" t="str">
            <v>Brazil</v>
          </cell>
        </row>
        <row r="2037">
          <cell r="A2037" t="str">
            <v>BRA</v>
          </cell>
          <cell r="B2037" t="str">
            <v>Brazil</v>
          </cell>
        </row>
        <row r="2038">
          <cell r="A2038" t="str">
            <v>BRA</v>
          </cell>
          <cell r="B2038" t="str">
            <v>Brazil</v>
          </cell>
        </row>
        <row r="2039">
          <cell r="A2039" t="str">
            <v>BRA</v>
          </cell>
          <cell r="B2039" t="str">
            <v>Brazil</v>
          </cell>
        </row>
        <row r="2040">
          <cell r="A2040" t="str">
            <v>BRA</v>
          </cell>
          <cell r="B2040" t="str">
            <v>Brazil</v>
          </cell>
        </row>
        <row r="2041">
          <cell r="A2041" t="str">
            <v>BRA</v>
          </cell>
          <cell r="B2041" t="str">
            <v>Brazil</v>
          </cell>
        </row>
        <row r="2042">
          <cell r="A2042" t="str">
            <v>BRA</v>
          </cell>
          <cell r="B2042" t="str">
            <v>Brazil</v>
          </cell>
        </row>
        <row r="2043">
          <cell r="A2043" t="str">
            <v>BRA</v>
          </cell>
          <cell r="B2043" t="str">
            <v>Brazil</v>
          </cell>
        </row>
        <row r="2044">
          <cell r="A2044" t="str">
            <v>BRA</v>
          </cell>
          <cell r="B2044" t="str">
            <v>Brazil</v>
          </cell>
        </row>
        <row r="2045">
          <cell r="A2045" t="str">
            <v>BRA</v>
          </cell>
          <cell r="B2045" t="str">
            <v>Brazil</v>
          </cell>
        </row>
        <row r="2046">
          <cell r="A2046" t="str">
            <v>BRA</v>
          </cell>
          <cell r="B2046" t="str">
            <v>Brazil</v>
          </cell>
        </row>
        <row r="2047">
          <cell r="A2047" t="str">
            <v>BRA</v>
          </cell>
          <cell r="B2047" t="str">
            <v>Brazil</v>
          </cell>
        </row>
        <row r="2048">
          <cell r="A2048" t="str">
            <v>BRA</v>
          </cell>
          <cell r="B2048" t="str">
            <v>Brazil</v>
          </cell>
        </row>
        <row r="2049">
          <cell r="A2049" t="str">
            <v>BRA</v>
          </cell>
          <cell r="B2049" t="str">
            <v>Brazil</v>
          </cell>
        </row>
        <row r="2050">
          <cell r="A2050" t="str">
            <v>BRA</v>
          </cell>
          <cell r="B2050" t="str">
            <v>Brazil</v>
          </cell>
        </row>
        <row r="2051">
          <cell r="A2051" t="str">
            <v>BRA</v>
          </cell>
          <cell r="B2051" t="str">
            <v>Brazil</v>
          </cell>
        </row>
        <row r="2052">
          <cell r="A2052" t="str">
            <v>BRA</v>
          </cell>
          <cell r="B2052" t="str">
            <v>Brazil</v>
          </cell>
        </row>
        <row r="2053">
          <cell r="A2053" t="str">
            <v>BRA</v>
          </cell>
          <cell r="B2053" t="str">
            <v>Brazil</v>
          </cell>
        </row>
        <row r="2054">
          <cell r="A2054" t="str">
            <v>BRA</v>
          </cell>
          <cell r="B2054" t="str">
            <v>Brazil</v>
          </cell>
        </row>
        <row r="2055">
          <cell r="A2055" t="str">
            <v>BRA</v>
          </cell>
          <cell r="B2055" t="str">
            <v>Brazil</v>
          </cell>
        </row>
        <row r="2056">
          <cell r="A2056" t="str">
            <v>BRA</v>
          </cell>
          <cell r="B2056" t="str">
            <v>Brazil</v>
          </cell>
        </row>
        <row r="2057">
          <cell r="A2057" t="str">
            <v>BRA</v>
          </cell>
          <cell r="B2057" t="str">
            <v>Brazil</v>
          </cell>
        </row>
        <row r="2058">
          <cell r="A2058" t="str">
            <v>BRA</v>
          </cell>
          <cell r="B2058" t="str">
            <v>Brazil</v>
          </cell>
        </row>
        <row r="2059">
          <cell r="A2059" t="str">
            <v>BRA</v>
          </cell>
          <cell r="B2059" t="str">
            <v>Brazil</v>
          </cell>
        </row>
        <row r="2060">
          <cell r="A2060" t="str">
            <v>BRA</v>
          </cell>
          <cell r="B2060" t="str">
            <v>Brazil</v>
          </cell>
        </row>
        <row r="2061">
          <cell r="A2061" t="str">
            <v>BRA</v>
          </cell>
          <cell r="B2061" t="str">
            <v>Brazil</v>
          </cell>
        </row>
        <row r="2062">
          <cell r="A2062" t="str">
            <v>BRA</v>
          </cell>
          <cell r="B2062" t="str">
            <v>Brazil</v>
          </cell>
        </row>
        <row r="2063">
          <cell r="A2063" t="str">
            <v>BRA</v>
          </cell>
          <cell r="B2063" t="str">
            <v>Brazil</v>
          </cell>
        </row>
        <row r="2064">
          <cell r="A2064" t="str">
            <v>BRA</v>
          </cell>
          <cell r="B2064" t="str">
            <v>Brazil</v>
          </cell>
        </row>
        <row r="2065">
          <cell r="A2065" t="str">
            <v>BRA</v>
          </cell>
          <cell r="B2065" t="str">
            <v>Brazil</v>
          </cell>
        </row>
        <row r="2066">
          <cell r="A2066" t="str">
            <v>BRA</v>
          </cell>
          <cell r="B2066" t="str">
            <v>Brazil</v>
          </cell>
        </row>
        <row r="2067">
          <cell r="A2067" t="str">
            <v>BRA</v>
          </cell>
          <cell r="B2067" t="str">
            <v>Brazil</v>
          </cell>
        </row>
        <row r="2068">
          <cell r="A2068" t="str">
            <v>BRA</v>
          </cell>
          <cell r="B2068" t="str">
            <v>Brazil</v>
          </cell>
        </row>
        <row r="2069">
          <cell r="A2069" t="str">
            <v>BRA</v>
          </cell>
          <cell r="B2069" t="str">
            <v>Brazil</v>
          </cell>
        </row>
        <row r="2070">
          <cell r="A2070" t="str">
            <v>BRA</v>
          </cell>
          <cell r="B2070" t="str">
            <v>Brazil</v>
          </cell>
        </row>
        <row r="2071">
          <cell r="A2071" t="str">
            <v>BRA</v>
          </cell>
          <cell r="B2071" t="str">
            <v>Brazil</v>
          </cell>
        </row>
        <row r="2072">
          <cell r="A2072" t="str">
            <v>BRA</v>
          </cell>
          <cell r="B2072" t="str">
            <v>Brazil</v>
          </cell>
        </row>
        <row r="2073">
          <cell r="A2073" t="str">
            <v>BRA</v>
          </cell>
          <cell r="B2073" t="str">
            <v>Brazil</v>
          </cell>
        </row>
        <row r="2074">
          <cell r="A2074" t="str">
            <v>BRA</v>
          </cell>
          <cell r="B2074" t="str">
            <v>Brazil</v>
          </cell>
        </row>
        <row r="2075">
          <cell r="A2075" t="str">
            <v>BRA</v>
          </cell>
          <cell r="B2075" t="str">
            <v>Brazil</v>
          </cell>
        </row>
        <row r="2076">
          <cell r="A2076" t="str">
            <v>BRA</v>
          </cell>
          <cell r="B2076" t="str">
            <v>Brazil</v>
          </cell>
        </row>
        <row r="2077">
          <cell r="A2077" t="str">
            <v>BRA</v>
          </cell>
          <cell r="B2077" t="str">
            <v>Brazil</v>
          </cell>
        </row>
        <row r="2078">
          <cell r="A2078" t="str">
            <v>BRA</v>
          </cell>
          <cell r="B2078" t="str">
            <v>Brazil</v>
          </cell>
        </row>
        <row r="2079">
          <cell r="A2079" t="str">
            <v>BRA</v>
          </cell>
          <cell r="B2079" t="str">
            <v>Brazil</v>
          </cell>
        </row>
        <row r="2080">
          <cell r="A2080" t="str">
            <v>BRA</v>
          </cell>
          <cell r="B2080" t="str">
            <v>Brazil</v>
          </cell>
        </row>
        <row r="2081">
          <cell r="A2081" t="str">
            <v>BRA</v>
          </cell>
          <cell r="B2081" t="str">
            <v>Brazil</v>
          </cell>
        </row>
        <row r="2082">
          <cell r="A2082" t="str">
            <v>BRA</v>
          </cell>
          <cell r="B2082" t="str">
            <v>Brazil</v>
          </cell>
        </row>
        <row r="2083">
          <cell r="A2083" t="str">
            <v>BRA</v>
          </cell>
          <cell r="B2083" t="str">
            <v>Brazil</v>
          </cell>
        </row>
        <row r="2084">
          <cell r="A2084" t="str">
            <v>BRA</v>
          </cell>
          <cell r="B2084" t="str">
            <v>Brazil</v>
          </cell>
        </row>
        <row r="2085">
          <cell r="A2085" t="str">
            <v>BRA</v>
          </cell>
          <cell r="B2085" t="str">
            <v>Brazil</v>
          </cell>
        </row>
        <row r="2086">
          <cell r="A2086" t="str">
            <v>BRA</v>
          </cell>
          <cell r="B2086" t="str">
            <v>Brazil</v>
          </cell>
        </row>
        <row r="2087">
          <cell r="A2087" t="str">
            <v>BRA</v>
          </cell>
          <cell r="B2087" t="str">
            <v>Brazil</v>
          </cell>
        </row>
        <row r="2088">
          <cell r="A2088" t="str">
            <v>BRA</v>
          </cell>
          <cell r="B2088" t="str">
            <v>Brazil</v>
          </cell>
        </row>
        <row r="2089">
          <cell r="A2089" t="str">
            <v>BRA</v>
          </cell>
          <cell r="B2089" t="str">
            <v>Brazil</v>
          </cell>
        </row>
        <row r="2090">
          <cell r="A2090" t="str">
            <v>BRA</v>
          </cell>
          <cell r="B2090" t="str">
            <v>Brazil</v>
          </cell>
        </row>
        <row r="2091">
          <cell r="A2091" t="str">
            <v>BRA</v>
          </cell>
          <cell r="B2091" t="str">
            <v>Brazil</v>
          </cell>
        </row>
        <row r="2092">
          <cell r="A2092" t="str">
            <v>BRB</v>
          </cell>
          <cell r="B2092" t="str">
            <v>Barbados</v>
          </cell>
        </row>
        <row r="2093">
          <cell r="A2093" t="str">
            <v>BRB</v>
          </cell>
          <cell r="B2093" t="str">
            <v>Barbados</v>
          </cell>
        </row>
        <row r="2094">
          <cell r="A2094" t="str">
            <v>BRB</v>
          </cell>
          <cell r="B2094" t="str">
            <v>Barbados</v>
          </cell>
        </row>
        <row r="2095">
          <cell r="A2095" t="str">
            <v>BRB</v>
          </cell>
          <cell r="B2095" t="str">
            <v>Barbados</v>
          </cell>
        </row>
        <row r="2096">
          <cell r="A2096" t="str">
            <v>BRB</v>
          </cell>
          <cell r="B2096" t="str">
            <v>Barbados</v>
          </cell>
        </row>
        <row r="2097">
          <cell r="A2097" t="str">
            <v>BRB</v>
          </cell>
          <cell r="B2097" t="str">
            <v>Barbados</v>
          </cell>
        </row>
        <row r="2098">
          <cell r="A2098" t="str">
            <v>BRB</v>
          </cell>
          <cell r="B2098" t="str">
            <v>Barbados</v>
          </cell>
        </row>
        <row r="2099">
          <cell r="A2099" t="str">
            <v>BRB</v>
          </cell>
          <cell r="B2099" t="str">
            <v>Barbados</v>
          </cell>
        </row>
        <row r="2100">
          <cell r="A2100" t="str">
            <v>BRB</v>
          </cell>
          <cell r="B2100" t="str">
            <v>Barbados</v>
          </cell>
        </row>
        <row r="2101">
          <cell r="A2101" t="str">
            <v>BRB</v>
          </cell>
          <cell r="B2101" t="str">
            <v>Barbados</v>
          </cell>
        </row>
        <row r="2102">
          <cell r="A2102" t="str">
            <v>BRB</v>
          </cell>
          <cell r="B2102" t="str">
            <v>Barbados</v>
          </cell>
        </row>
        <row r="2103">
          <cell r="A2103" t="str">
            <v>BRB</v>
          </cell>
          <cell r="B2103" t="str">
            <v>Barbados</v>
          </cell>
        </row>
        <row r="2104">
          <cell r="A2104" t="str">
            <v>BRB</v>
          </cell>
          <cell r="B2104" t="str">
            <v>Barbados</v>
          </cell>
        </row>
        <row r="2105">
          <cell r="A2105" t="str">
            <v>BRB</v>
          </cell>
          <cell r="B2105" t="str">
            <v>Barbados</v>
          </cell>
        </row>
        <row r="2106">
          <cell r="A2106" t="str">
            <v>BRB</v>
          </cell>
          <cell r="B2106" t="str">
            <v>Barbados</v>
          </cell>
        </row>
        <row r="2107">
          <cell r="A2107" t="str">
            <v>BRB</v>
          </cell>
          <cell r="B2107" t="str">
            <v>Barbados</v>
          </cell>
        </row>
        <row r="2108">
          <cell r="A2108" t="str">
            <v>BRB</v>
          </cell>
          <cell r="B2108" t="str">
            <v>Barbados</v>
          </cell>
        </row>
        <row r="2109">
          <cell r="A2109" t="str">
            <v>BRB</v>
          </cell>
          <cell r="B2109" t="str">
            <v>Barbados</v>
          </cell>
        </row>
        <row r="2110">
          <cell r="A2110" t="str">
            <v>BRB</v>
          </cell>
          <cell r="B2110" t="str">
            <v>Barbados</v>
          </cell>
        </row>
        <row r="2111">
          <cell r="A2111" t="str">
            <v>BRB</v>
          </cell>
          <cell r="B2111" t="str">
            <v>Barbados</v>
          </cell>
        </row>
        <row r="2112">
          <cell r="A2112" t="str">
            <v>BRB</v>
          </cell>
          <cell r="B2112" t="str">
            <v>Barbados</v>
          </cell>
        </row>
        <row r="2113">
          <cell r="A2113" t="str">
            <v>BRB</v>
          </cell>
          <cell r="B2113" t="str">
            <v>Barbados</v>
          </cell>
        </row>
        <row r="2114">
          <cell r="A2114" t="str">
            <v>BRB</v>
          </cell>
          <cell r="B2114" t="str">
            <v>Barbados</v>
          </cell>
        </row>
        <row r="2115">
          <cell r="A2115" t="str">
            <v>BRB</v>
          </cell>
          <cell r="B2115" t="str">
            <v>Barbados</v>
          </cell>
        </row>
        <row r="2116">
          <cell r="A2116" t="str">
            <v>BRB</v>
          </cell>
          <cell r="B2116" t="str">
            <v>Barbados</v>
          </cell>
        </row>
        <row r="2117">
          <cell r="A2117" t="str">
            <v>BRB</v>
          </cell>
          <cell r="B2117" t="str">
            <v>Barbados</v>
          </cell>
        </row>
        <row r="2118">
          <cell r="A2118" t="str">
            <v>BRB</v>
          </cell>
          <cell r="B2118" t="str">
            <v>Barbados</v>
          </cell>
        </row>
        <row r="2119">
          <cell r="A2119" t="str">
            <v>BRB</v>
          </cell>
          <cell r="B2119" t="str">
            <v>Barbados</v>
          </cell>
        </row>
        <row r="2120">
          <cell r="A2120" t="str">
            <v>BRB</v>
          </cell>
          <cell r="B2120" t="str">
            <v>Barbados</v>
          </cell>
        </row>
        <row r="2121">
          <cell r="A2121" t="str">
            <v>BRB</v>
          </cell>
          <cell r="B2121" t="str">
            <v>Barbados</v>
          </cell>
        </row>
        <row r="2122">
          <cell r="A2122" t="str">
            <v>BRB</v>
          </cell>
          <cell r="B2122" t="str">
            <v>Barbados</v>
          </cell>
        </row>
        <row r="2123">
          <cell r="A2123" t="str">
            <v>BRB</v>
          </cell>
          <cell r="B2123" t="str">
            <v>Barbados</v>
          </cell>
        </row>
        <row r="2124">
          <cell r="A2124" t="str">
            <v>BRB</v>
          </cell>
          <cell r="B2124" t="str">
            <v>Barbados</v>
          </cell>
        </row>
        <row r="2125">
          <cell r="A2125" t="str">
            <v>BRB</v>
          </cell>
          <cell r="B2125" t="str">
            <v>Barbados</v>
          </cell>
        </row>
        <row r="2126">
          <cell r="A2126" t="str">
            <v>BRB</v>
          </cell>
          <cell r="B2126" t="str">
            <v>Barbados</v>
          </cell>
        </row>
        <row r="2127">
          <cell r="A2127" t="str">
            <v>BRB</v>
          </cell>
          <cell r="B2127" t="str">
            <v>Barbados</v>
          </cell>
        </row>
        <row r="2128">
          <cell r="A2128" t="str">
            <v>BRB</v>
          </cell>
          <cell r="B2128" t="str">
            <v>Barbados</v>
          </cell>
        </row>
        <row r="2129">
          <cell r="A2129" t="str">
            <v>BRB</v>
          </cell>
          <cell r="B2129" t="str">
            <v>Barbados</v>
          </cell>
        </row>
        <row r="2130">
          <cell r="A2130" t="str">
            <v>BRB</v>
          </cell>
          <cell r="B2130" t="str">
            <v>Barbados</v>
          </cell>
        </row>
        <row r="2131">
          <cell r="A2131" t="str">
            <v>BRB</v>
          </cell>
          <cell r="B2131" t="str">
            <v>Barbados</v>
          </cell>
        </row>
        <row r="2132">
          <cell r="A2132" t="str">
            <v>BRB</v>
          </cell>
          <cell r="B2132" t="str">
            <v>Barbados</v>
          </cell>
        </row>
        <row r="2133">
          <cell r="A2133" t="str">
            <v>BRB</v>
          </cell>
          <cell r="B2133" t="str">
            <v>Barbados</v>
          </cell>
        </row>
        <row r="2134">
          <cell r="A2134" t="str">
            <v>BRB</v>
          </cell>
          <cell r="B2134" t="str">
            <v>Barbados</v>
          </cell>
        </row>
        <row r="2135">
          <cell r="A2135" t="str">
            <v>BRB</v>
          </cell>
          <cell r="B2135" t="str">
            <v>Barbados</v>
          </cell>
        </row>
        <row r="2136">
          <cell r="A2136" t="str">
            <v>BRB</v>
          </cell>
          <cell r="B2136" t="str">
            <v>Barbados</v>
          </cell>
        </row>
        <row r="2137">
          <cell r="A2137" t="str">
            <v>BRB</v>
          </cell>
          <cell r="B2137" t="str">
            <v>Barbados</v>
          </cell>
        </row>
        <row r="2138">
          <cell r="A2138" t="str">
            <v>BRB</v>
          </cell>
          <cell r="B2138" t="str">
            <v>Barbados</v>
          </cell>
        </row>
        <row r="2139">
          <cell r="A2139" t="str">
            <v>BRB</v>
          </cell>
          <cell r="B2139" t="str">
            <v>Barbados</v>
          </cell>
        </row>
        <row r="2140">
          <cell r="A2140" t="str">
            <v>BRB</v>
          </cell>
          <cell r="B2140" t="str">
            <v>Barbados</v>
          </cell>
        </row>
        <row r="2141">
          <cell r="A2141" t="str">
            <v>BRB</v>
          </cell>
          <cell r="B2141" t="str">
            <v>Barbados</v>
          </cell>
        </row>
        <row r="2142">
          <cell r="A2142" t="str">
            <v>BRB</v>
          </cell>
          <cell r="B2142" t="str">
            <v>Barbados</v>
          </cell>
        </row>
        <row r="2143">
          <cell r="A2143" t="str">
            <v>BRB</v>
          </cell>
          <cell r="B2143" t="str">
            <v>Barbados</v>
          </cell>
        </row>
        <row r="2144">
          <cell r="A2144" t="str">
            <v>BRB</v>
          </cell>
          <cell r="B2144" t="str">
            <v>Barbados</v>
          </cell>
        </row>
        <row r="2145">
          <cell r="A2145" t="str">
            <v>BRB</v>
          </cell>
          <cell r="B2145" t="str">
            <v>Barbados</v>
          </cell>
        </row>
        <row r="2146">
          <cell r="A2146" t="str">
            <v>BRB</v>
          </cell>
          <cell r="B2146" t="str">
            <v>Barbados</v>
          </cell>
        </row>
        <row r="2147">
          <cell r="A2147" t="str">
            <v>BRB</v>
          </cell>
          <cell r="B2147" t="str">
            <v>Barbados</v>
          </cell>
        </row>
        <row r="2148">
          <cell r="A2148" t="str">
            <v>BRB</v>
          </cell>
          <cell r="B2148" t="str">
            <v>Barbados</v>
          </cell>
        </row>
        <row r="2149">
          <cell r="A2149" t="str">
            <v>BRB</v>
          </cell>
          <cell r="B2149" t="str">
            <v>Barbados</v>
          </cell>
        </row>
        <row r="2150">
          <cell r="A2150" t="str">
            <v>BRB</v>
          </cell>
          <cell r="B2150" t="str">
            <v>Barbados</v>
          </cell>
        </row>
        <row r="2151">
          <cell r="A2151" t="str">
            <v>BRB</v>
          </cell>
          <cell r="B2151" t="str">
            <v>Barbados</v>
          </cell>
        </row>
        <row r="2152">
          <cell r="A2152" t="str">
            <v>BRB</v>
          </cell>
          <cell r="B2152" t="str">
            <v>Barbados</v>
          </cell>
        </row>
        <row r="2153">
          <cell r="A2153" t="str">
            <v>BRB</v>
          </cell>
          <cell r="B2153" t="str">
            <v>Barbados</v>
          </cell>
        </row>
        <row r="2154">
          <cell r="A2154" t="str">
            <v>BRB</v>
          </cell>
          <cell r="B2154" t="str">
            <v>Barbados</v>
          </cell>
        </row>
        <row r="2155">
          <cell r="A2155" t="str">
            <v>BRB</v>
          </cell>
          <cell r="B2155" t="str">
            <v>Barbados</v>
          </cell>
        </row>
        <row r="2156">
          <cell r="A2156" t="str">
            <v>BRB</v>
          </cell>
          <cell r="B2156" t="str">
            <v>Barbados</v>
          </cell>
        </row>
        <row r="2157">
          <cell r="A2157" t="str">
            <v>BRB</v>
          </cell>
          <cell r="B2157" t="str">
            <v>Barbados</v>
          </cell>
        </row>
        <row r="2158">
          <cell r="A2158" t="str">
            <v>BRB</v>
          </cell>
          <cell r="B2158" t="str">
            <v>Barbados</v>
          </cell>
        </row>
        <row r="2159">
          <cell r="A2159" t="str">
            <v>BWA</v>
          </cell>
          <cell r="B2159" t="str">
            <v>Botswana</v>
          </cell>
        </row>
        <row r="2160">
          <cell r="A2160" t="str">
            <v>BWA</v>
          </cell>
          <cell r="B2160" t="str">
            <v>Botswana</v>
          </cell>
        </row>
        <row r="2161">
          <cell r="A2161" t="str">
            <v>BWA</v>
          </cell>
          <cell r="B2161" t="str">
            <v>Botswana</v>
          </cell>
        </row>
        <row r="2162">
          <cell r="A2162" t="str">
            <v>BWA</v>
          </cell>
          <cell r="B2162" t="str">
            <v>Botswana</v>
          </cell>
        </row>
        <row r="2163">
          <cell r="A2163" t="str">
            <v>BWA</v>
          </cell>
          <cell r="B2163" t="str">
            <v>Botswana</v>
          </cell>
        </row>
        <row r="2164">
          <cell r="A2164" t="str">
            <v>BWA</v>
          </cell>
          <cell r="B2164" t="str">
            <v>Botswana</v>
          </cell>
        </row>
        <row r="2165">
          <cell r="A2165" t="str">
            <v>BWA</v>
          </cell>
          <cell r="B2165" t="str">
            <v>Botswana</v>
          </cell>
        </row>
        <row r="2166">
          <cell r="A2166" t="str">
            <v>BWA</v>
          </cell>
          <cell r="B2166" t="str">
            <v>Botswana</v>
          </cell>
        </row>
        <row r="2167">
          <cell r="A2167" t="str">
            <v>BWA</v>
          </cell>
          <cell r="B2167" t="str">
            <v>Botswana</v>
          </cell>
        </row>
        <row r="2168">
          <cell r="A2168" t="str">
            <v>BWA</v>
          </cell>
          <cell r="B2168" t="str">
            <v>Botswana</v>
          </cell>
        </row>
        <row r="2169">
          <cell r="A2169" t="str">
            <v>BWA</v>
          </cell>
          <cell r="B2169" t="str">
            <v>Botswana</v>
          </cell>
        </row>
        <row r="2170">
          <cell r="A2170" t="str">
            <v>BWA</v>
          </cell>
          <cell r="B2170" t="str">
            <v>Botswana</v>
          </cell>
        </row>
        <row r="2171">
          <cell r="A2171" t="str">
            <v>BWA</v>
          </cell>
          <cell r="B2171" t="str">
            <v>Botswana</v>
          </cell>
        </row>
        <row r="2172">
          <cell r="A2172" t="str">
            <v>BWA</v>
          </cell>
          <cell r="B2172" t="str">
            <v>Botswana</v>
          </cell>
        </row>
        <row r="2173">
          <cell r="A2173" t="str">
            <v>BWA</v>
          </cell>
          <cell r="B2173" t="str">
            <v>Botswana</v>
          </cell>
        </row>
        <row r="2174">
          <cell r="A2174" t="str">
            <v>BWA</v>
          </cell>
          <cell r="B2174" t="str">
            <v>Botswana</v>
          </cell>
        </row>
        <row r="2175">
          <cell r="A2175" t="str">
            <v>BWA</v>
          </cell>
          <cell r="B2175" t="str">
            <v>Botswana</v>
          </cell>
        </row>
        <row r="2176">
          <cell r="A2176" t="str">
            <v>BWA</v>
          </cell>
          <cell r="B2176" t="str">
            <v>Botswana</v>
          </cell>
        </row>
        <row r="2177">
          <cell r="A2177" t="str">
            <v>BWA</v>
          </cell>
          <cell r="B2177" t="str">
            <v>Botswana</v>
          </cell>
        </row>
        <row r="2178">
          <cell r="A2178" t="str">
            <v>BWA</v>
          </cell>
          <cell r="B2178" t="str">
            <v>Botswana</v>
          </cell>
        </row>
        <row r="2179">
          <cell r="A2179" t="str">
            <v>BWA</v>
          </cell>
          <cell r="B2179" t="str">
            <v>Botswana</v>
          </cell>
        </row>
        <row r="2180">
          <cell r="A2180" t="str">
            <v>BWA</v>
          </cell>
          <cell r="B2180" t="str">
            <v>Botswana</v>
          </cell>
        </row>
        <row r="2181">
          <cell r="A2181" t="str">
            <v>BWA</v>
          </cell>
          <cell r="B2181" t="str">
            <v>Botswana</v>
          </cell>
        </row>
        <row r="2182">
          <cell r="A2182" t="str">
            <v>BWA</v>
          </cell>
          <cell r="B2182" t="str">
            <v>Botswana</v>
          </cell>
        </row>
        <row r="2183">
          <cell r="A2183" t="str">
            <v>BWA</v>
          </cell>
          <cell r="B2183" t="str">
            <v>Botswana</v>
          </cell>
        </row>
        <row r="2184">
          <cell r="A2184" t="str">
            <v>BWA</v>
          </cell>
          <cell r="B2184" t="str">
            <v>Botswana</v>
          </cell>
        </row>
        <row r="2185">
          <cell r="A2185" t="str">
            <v>BWA</v>
          </cell>
          <cell r="B2185" t="str">
            <v>Botswana</v>
          </cell>
        </row>
        <row r="2186">
          <cell r="A2186" t="str">
            <v>BWA</v>
          </cell>
          <cell r="B2186" t="str">
            <v>Botswana</v>
          </cell>
        </row>
        <row r="2187">
          <cell r="A2187" t="str">
            <v>BWA</v>
          </cell>
          <cell r="B2187" t="str">
            <v>Botswana</v>
          </cell>
        </row>
        <row r="2188">
          <cell r="A2188" t="str">
            <v>BWA</v>
          </cell>
          <cell r="B2188" t="str">
            <v>Botswana</v>
          </cell>
        </row>
        <row r="2189">
          <cell r="A2189" t="str">
            <v>BWA</v>
          </cell>
          <cell r="B2189" t="str">
            <v>Botswana</v>
          </cell>
        </row>
        <row r="2190">
          <cell r="A2190" t="str">
            <v>BWA</v>
          </cell>
          <cell r="B2190" t="str">
            <v>Botswana</v>
          </cell>
        </row>
        <row r="2191">
          <cell r="A2191" t="str">
            <v>BWA</v>
          </cell>
          <cell r="B2191" t="str">
            <v>Botswana</v>
          </cell>
        </row>
        <row r="2192">
          <cell r="A2192" t="str">
            <v>BWA</v>
          </cell>
          <cell r="B2192" t="str">
            <v>Botswana</v>
          </cell>
        </row>
        <row r="2193">
          <cell r="A2193" t="str">
            <v>BWA</v>
          </cell>
          <cell r="B2193" t="str">
            <v>Botswana</v>
          </cell>
        </row>
        <row r="2194">
          <cell r="A2194" t="str">
            <v>BWA</v>
          </cell>
          <cell r="B2194" t="str">
            <v>Botswana</v>
          </cell>
        </row>
        <row r="2195">
          <cell r="A2195" t="str">
            <v>BWA</v>
          </cell>
          <cell r="B2195" t="str">
            <v>Botswana</v>
          </cell>
        </row>
        <row r="2196">
          <cell r="A2196" t="str">
            <v>BWA</v>
          </cell>
          <cell r="B2196" t="str">
            <v>Botswana</v>
          </cell>
        </row>
        <row r="2197">
          <cell r="A2197" t="str">
            <v>BWA</v>
          </cell>
          <cell r="B2197" t="str">
            <v>Botswana</v>
          </cell>
        </row>
        <row r="2198">
          <cell r="A2198" t="str">
            <v>BWA</v>
          </cell>
          <cell r="B2198" t="str">
            <v>Botswana</v>
          </cell>
        </row>
        <row r="2199">
          <cell r="A2199" t="str">
            <v>BWA</v>
          </cell>
          <cell r="B2199" t="str">
            <v>Botswana</v>
          </cell>
        </row>
        <row r="2200">
          <cell r="A2200" t="str">
            <v>BWA</v>
          </cell>
          <cell r="B2200" t="str">
            <v>Botswana</v>
          </cell>
        </row>
        <row r="2201">
          <cell r="A2201" t="str">
            <v>BWA</v>
          </cell>
          <cell r="B2201" t="str">
            <v>Botswana</v>
          </cell>
        </row>
        <row r="2202">
          <cell r="A2202" t="str">
            <v>BWA</v>
          </cell>
          <cell r="B2202" t="str">
            <v>Botswana</v>
          </cell>
        </row>
        <row r="2203">
          <cell r="A2203" t="str">
            <v>BWA</v>
          </cell>
          <cell r="B2203" t="str">
            <v>Botswana</v>
          </cell>
        </row>
        <row r="2204">
          <cell r="A2204" t="str">
            <v>BWA</v>
          </cell>
          <cell r="B2204" t="str">
            <v>Botswana</v>
          </cell>
        </row>
        <row r="2205">
          <cell r="A2205" t="str">
            <v>BWA</v>
          </cell>
          <cell r="B2205" t="str">
            <v>Botswana</v>
          </cell>
        </row>
        <row r="2206">
          <cell r="A2206" t="str">
            <v>BWA</v>
          </cell>
          <cell r="B2206" t="str">
            <v>Botswana</v>
          </cell>
        </row>
        <row r="2207">
          <cell r="A2207" t="str">
            <v>BWA</v>
          </cell>
          <cell r="B2207" t="str">
            <v>Botswana</v>
          </cell>
        </row>
        <row r="2208">
          <cell r="A2208" t="str">
            <v>BWA</v>
          </cell>
          <cell r="B2208" t="str">
            <v>Botswana</v>
          </cell>
        </row>
        <row r="2209">
          <cell r="A2209" t="str">
            <v>BWA</v>
          </cell>
          <cell r="B2209" t="str">
            <v>Botswana</v>
          </cell>
        </row>
        <row r="2210">
          <cell r="A2210" t="str">
            <v>BWA</v>
          </cell>
          <cell r="B2210" t="str">
            <v>Botswana</v>
          </cell>
        </row>
        <row r="2211">
          <cell r="A2211" t="str">
            <v>BWA</v>
          </cell>
          <cell r="B2211" t="str">
            <v>Botswana</v>
          </cell>
        </row>
        <row r="2212">
          <cell r="A2212" t="str">
            <v>BWA</v>
          </cell>
          <cell r="B2212" t="str">
            <v>Botswana</v>
          </cell>
        </row>
        <row r="2213">
          <cell r="A2213" t="str">
            <v>BWA</v>
          </cell>
          <cell r="B2213" t="str">
            <v>Botswana</v>
          </cell>
        </row>
        <row r="2214">
          <cell r="A2214" t="str">
            <v>BWA</v>
          </cell>
          <cell r="B2214" t="str">
            <v>Botswana</v>
          </cell>
        </row>
        <row r="2215">
          <cell r="A2215" t="str">
            <v>BWA</v>
          </cell>
          <cell r="B2215" t="str">
            <v>Botswana</v>
          </cell>
        </row>
        <row r="2216">
          <cell r="A2216" t="str">
            <v>BWA</v>
          </cell>
          <cell r="B2216" t="str">
            <v>Botswana</v>
          </cell>
        </row>
        <row r="2217">
          <cell r="A2217" t="str">
            <v>BWA</v>
          </cell>
          <cell r="B2217" t="str">
            <v>Botswana</v>
          </cell>
        </row>
        <row r="2218">
          <cell r="A2218" t="str">
            <v>BWA</v>
          </cell>
          <cell r="B2218" t="str">
            <v>Botswana</v>
          </cell>
        </row>
        <row r="2219">
          <cell r="A2219" t="str">
            <v>BWA</v>
          </cell>
          <cell r="B2219" t="str">
            <v>Botswana</v>
          </cell>
        </row>
        <row r="2220">
          <cell r="A2220" t="str">
            <v>BWA</v>
          </cell>
          <cell r="B2220" t="str">
            <v>Botswana</v>
          </cell>
        </row>
        <row r="2221">
          <cell r="A2221" t="str">
            <v>BWA</v>
          </cell>
          <cell r="B2221" t="str">
            <v>Botswana</v>
          </cell>
        </row>
        <row r="2222">
          <cell r="A2222" t="str">
            <v>BWA</v>
          </cell>
          <cell r="B2222" t="str">
            <v>Botswana</v>
          </cell>
        </row>
        <row r="2223">
          <cell r="A2223" t="str">
            <v>BWA</v>
          </cell>
          <cell r="B2223" t="str">
            <v>Botswana</v>
          </cell>
        </row>
        <row r="2224">
          <cell r="A2224" t="str">
            <v>BWA</v>
          </cell>
          <cell r="B2224" t="str">
            <v>Botswana</v>
          </cell>
        </row>
        <row r="2225">
          <cell r="A2225" t="str">
            <v>BWA</v>
          </cell>
          <cell r="B2225" t="str">
            <v>Botswana</v>
          </cell>
        </row>
        <row r="2226">
          <cell r="A2226" t="str">
            <v>CAF</v>
          </cell>
          <cell r="B2226" t="str">
            <v>Central African Republic</v>
          </cell>
        </row>
        <row r="2227">
          <cell r="A2227" t="str">
            <v>CAF</v>
          </cell>
          <cell r="B2227" t="str">
            <v>Central African Republic</v>
          </cell>
        </row>
        <row r="2228">
          <cell r="A2228" t="str">
            <v>CAF</v>
          </cell>
          <cell r="B2228" t="str">
            <v>Central African Republic</v>
          </cell>
        </row>
        <row r="2229">
          <cell r="A2229" t="str">
            <v>CAF</v>
          </cell>
          <cell r="B2229" t="str">
            <v>Central African Republic</v>
          </cell>
        </row>
        <row r="2230">
          <cell r="A2230" t="str">
            <v>CAF</v>
          </cell>
          <cell r="B2230" t="str">
            <v>Central African Republic</v>
          </cell>
        </row>
        <row r="2231">
          <cell r="A2231" t="str">
            <v>CAF</v>
          </cell>
          <cell r="B2231" t="str">
            <v>Central African Republic</v>
          </cell>
        </row>
        <row r="2232">
          <cell r="A2232" t="str">
            <v>CAF</v>
          </cell>
          <cell r="B2232" t="str">
            <v>Central African Republic</v>
          </cell>
        </row>
        <row r="2233">
          <cell r="A2233" t="str">
            <v>CAF</v>
          </cell>
          <cell r="B2233" t="str">
            <v>Central African Republic</v>
          </cell>
        </row>
        <row r="2234">
          <cell r="A2234" t="str">
            <v>CAF</v>
          </cell>
          <cell r="B2234" t="str">
            <v>Central African Republic</v>
          </cell>
        </row>
        <row r="2235">
          <cell r="A2235" t="str">
            <v>CAF</v>
          </cell>
          <cell r="B2235" t="str">
            <v>Central African Republic</v>
          </cell>
        </row>
        <row r="2236">
          <cell r="A2236" t="str">
            <v>CAF</v>
          </cell>
          <cell r="B2236" t="str">
            <v>Central African Republic</v>
          </cell>
        </row>
        <row r="2237">
          <cell r="A2237" t="str">
            <v>CAF</v>
          </cell>
          <cell r="B2237" t="str">
            <v>Central African Republic</v>
          </cell>
        </row>
        <row r="2238">
          <cell r="A2238" t="str">
            <v>CAF</v>
          </cell>
          <cell r="B2238" t="str">
            <v>Central African Republic</v>
          </cell>
        </row>
        <row r="2239">
          <cell r="A2239" t="str">
            <v>CAF</v>
          </cell>
          <cell r="B2239" t="str">
            <v>Central African Republic</v>
          </cell>
        </row>
        <row r="2240">
          <cell r="A2240" t="str">
            <v>CAF</v>
          </cell>
          <cell r="B2240" t="str">
            <v>Central African Republic</v>
          </cell>
        </row>
        <row r="2241">
          <cell r="A2241" t="str">
            <v>CAF</v>
          </cell>
          <cell r="B2241" t="str">
            <v>Central African Republic</v>
          </cell>
        </row>
        <row r="2242">
          <cell r="A2242" t="str">
            <v>CAF</v>
          </cell>
          <cell r="B2242" t="str">
            <v>Central African Republic</v>
          </cell>
        </row>
        <row r="2243">
          <cell r="A2243" t="str">
            <v>CAF</v>
          </cell>
          <cell r="B2243" t="str">
            <v>Central African Republic</v>
          </cell>
        </row>
        <row r="2244">
          <cell r="A2244" t="str">
            <v>CAF</v>
          </cell>
          <cell r="B2244" t="str">
            <v>Central African Republic</v>
          </cell>
        </row>
        <row r="2245">
          <cell r="A2245" t="str">
            <v>CAF</v>
          </cell>
          <cell r="B2245" t="str">
            <v>Central African Republic</v>
          </cell>
        </row>
        <row r="2246">
          <cell r="A2246" t="str">
            <v>CAF</v>
          </cell>
          <cell r="B2246" t="str">
            <v>Central African Republic</v>
          </cell>
        </row>
        <row r="2247">
          <cell r="A2247" t="str">
            <v>CAF</v>
          </cell>
          <cell r="B2247" t="str">
            <v>Central African Republic</v>
          </cell>
        </row>
        <row r="2248">
          <cell r="A2248" t="str">
            <v>CAF</v>
          </cell>
          <cell r="B2248" t="str">
            <v>Central African Republic</v>
          </cell>
        </row>
        <row r="2249">
          <cell r="A2249" t="str">
            <v>CAF</v>
          </cell>
          <cell r="B2249" t="str">
            <v>Central African Republic</v>
          </cell>
        </row>
        <row r="2250">
          <cell r="A2250" t="str">
            <v>CAF</v>
          </cell>
          <cell r="B2250" t="str">
            <v>Central African Republic</v>
          </cell>
        </row>
        <row r="2251">
          <cell r="A2251" t="str">
            <v>CAF</v>
          </cell>
          <cell r="B2251" t="str">
            <v>Central African Republic</v>
          </cell>
        </row>
        <row r="2252">
          <cell r="A2252" t="str">
            <v>CAF</v>
          </cell>
          <cell r="B2252" t="str">
            <v>Central African Republic</v>
          </cell>
        </row>
        <row r="2253">
          <cell r="A2253" t="str">
            <v>CAF</v>
          </cell>
          <cell r="B2253" t="str">
            <v>Central African Republic</v>
          </cell>
        </row>
        <row r="2254">
          <cell r="A2254" t="str">
            <v>CAF</v>
          </cell>
          <cell r="B2254" t="str">
            <v>Central African Republic</v>
          </cell>
        </row>
        <row r="2255">
          <cell r="A2255" t="str">
            <v>CAF</v>
          </cell>
          <cell r="B2255" t="str">
            <v>Central African Republic</v>
          </cell>
        </row>
        <row r="2256">
          <cell r="A2256" t="str">
            <v>CAF</v>
          </cell>
          <cell r="B2256" t="str">
            <v>Central African Republic</v>
          </cell>
        </row>
        <row r="2257">
          <cell r="A2257" t="str">
            <v>CAF</v>
          </cell>
          <cell r="B2257" t="str">
            <v>Central African Republic</v>
          </cell>
        </row>
        <row r="2258">
          <cell r="A2258" t="str">
            <v>CAF</v>
          </cell>
          <cell r="B2258" t="str">
            <v>Central African Republic</v>
          </cell>
        </row>
        <row r="2259">
          <cell r="A2259" t="str">
            <v>CAF</v>
          </cell>
          <cell r="B2259" t="str">
            <v>Central African Republic</v>
          </cell>
        </row>
        <row r="2260">
          <cell r="A2260" t="str">
            <v>CAF</v>
          </cell>
          <cell r="B2260" t="str">
            <v>Central African Republic</v>
          </cell>
        </row>
        <row r="2261">
          <cell r="A2261" t="str">
            <v>CAF</v>
          </cell>
          <cell r="B2261" t="str">
            <v>Central African Republic</v>
          </cell>
        </row>
        <row r="2262">
          <cell r="A2262" t="str">
            <v>CAF</v>
          </cell>
          <cell r="B2262" t="str">
            <v>Central African Republic</v>
          </cell>
        </row>
        <row r="2263">
          <cell r="A2263" t="str">
            <v>CAF</v>
          </cell>
          <cell r="B2263" t="str">
            <v>Central African Republic</v>
          </cell>
        </row>
        <row r="2264">
          <cell r="A2264" t="str">
            <v>CAF</v>
          </cell>
          <cell r="B2264" t="str">
            <v>Central African Republic</v>
          </cell>
        </row>
        <row r="2265">
          <cell r="A2265" t="str">
            <v>CAF</v>
          </cell>
          <cell r="B2265" t="str">
            <v>Central African Republic</v>
          </cell>
        </row>
        <row r="2266">
          <cell r="A2266" t="str">
            <v>CAF</v>
          </cell>
          <cell r="B2266" t="str">
            <v>Central African Republic</v>
          </cell>
        </row>
        <row r="2267">
          <cell r="A2267" t="str">
            <v>CAF</v>
          </cell>
          <cell r="B2267" t="str">
            <v>Central African Republic</v>
          </cell>
        </row>
        <row r="2268">
          <cell r="A2268" t="str">
            <v>CAF</v>
          </cell>
          <cell r="B2268" t="str">
            <v>Central African Republic</v>
          </cell>
        </row>
        <row r="2269">
          <cell r="A2269" t="str">
            <v>CAF</v>
          </cell>
          <cell r="B2269" t="str">
            <v>Central African Republic</v>
          </cell>
        </row>
        <row r="2270">
          <cell r="A2270" t="str">
            <v>CAF</v>
          </cell>
          <cell r="B2270" t="str">
            <v>Central African Republic</v>
          </cell>
        </row>
        <row r="2271">
          <cell r="A2271" t="str">
            <v>CAF</v>
          </cell>
          <cell r="B2271" t="str">
            <v>Central African Republic</v>
          </cell>
        </row>
        <row r="2272">
          <cell r="A2272" t="str">
            <v>CAF</v>
          </cell>
          <cell r="B2272" t="str">
            <v>Central African Republic</v>
          </cell>
        </row>
        <row r="2273">
          <cell r="A2273" t="str">
            <v>CAF</v>
          </cell>
          <cell r="B2273" t="str">
            <v>Central African Republic</v>
          </cell>
        </row>
        <row r="2274">
          <cell r="A2274" t="str">
            <v>CAF</v>
          </cell>
          <cell r="B2274" t="str">
            <v>Central African Republic</v>
          </cell>
        </row>
        <row r="2275">
          <cell r="A2275" t="str">
            <v>CAF</v>
          </cell>
          <cell r="B2275" t="str">
            <v>Central African Republic</v>
          </cell>
        </row>
        <row r="2276">
          <cell r="A2276" t="str">
            <v>CAF</v>
          </cell>
          <cell r="B2276" t="str">
            <v>Central African Republic</v>
          </cell>
        </row>
        <row r="2277">
          <cell r="A2277" t="str">
            <v>CAF</v>
          </cell>
          <cell r="B2277" t="str">
            <v>Central African Republic</v>
          </cell>
        </row>
        <row r="2278">
          <cell r="A2278" t="str">
            <v>CAF</v>
          </cell>
          <cell r="B2278" t="str">
            <v>Central African Republic</v>
          </cell>
        </row>
        <row r="2279">
          <cell r="A2279" t="str">
            <v>CAF</v>
          </cell>
          <cell r="B2279" t="str">
            <v>Central African Republic</v>
          </cell>
        </row>
        <row r="2280">
          <cell r="A2280" t="str">
            <v>CAF</v>
          </cell>
          <cell r="B2280" t="str">
            <v>Central African Republic</v>
          </cell>
        </row>
        <row r="2281">
          <cell r="A2281" t="str">
            <v>CAF</v>
          </cell>
          <cell r="B2281" t="str">
            <v>Central African Republic</v>
          </cell>
        </row>
        <row r="2282">
          <cell r="A2282" t="str">
            <v>CAF</v>
          </cell>
          <cell r="B2282" t="str">
            <v>Central African Republic</v>
          </cell>
        </row>
        <row r="2283">
          <cell r="A2283" t="str">
            <v>CAF</v>
          </cell>
          <cell r="B2283" t="str">
            <v>Central African Republic</v>
          </cell>
        </row>
        <row r="2284">
          <cell r="A2284" t="str">
            <v>CAF</v>
          </cell>
          <cell r="B2284" t="str">
            <v>Central African Republic</v>
          </cell>
        </row>
        <row r="2285">
          <cell r="A2285" t="str">
            <v>CAF</v>
          </cell>
          <cell r="B2285" t="str">
            <v>Central African Republic</v>
          </cell>
        </row>
        <row r="2286">
          <cell r="A2286" t="str">
            <v>CAF</v>
          </cell>
          <cell r="B2286" t="str">
            <v>Central African Republic</v>
          </cell>
        </row>
        <row r="2287">
          <cell r="A2287" t="str">
            <v>CAF</v>
          </cell>
          <cell r="B2287" t="str">
            <v>Central African Republic</v>
          </cell>
        </row>
        <row r="2288">
          <cell r="A2288" t="str">
            <v>CAF</v>
          </cell>
          <cell r="B2288" t="str">
            <v>Central African Republic</v>
          </cell>
        </row>
        <row r="2289">
          <cell r="A2289" t="str">
            <v>CAF</v>
          </cell>
          <cell r="B2289" t="str">
            <v>Central African Republic</v>
          </cell>
        </row>
        <row r="2290">
          <cell r="A2290" t="str">
            <v>CAF</v>
          </cell>
          <cell r="B2290" t="str">
            <v>Central African Republic</v>
          </cell>
        </row>
        <row r="2291">
          <cell r="A2291" t="str">
            <v>CAF</v>
          </cell>
          <cell r="B2291" t="str">
            <v>Central African Republic</v>
          </cell>
        </row>
        <row r="2292">
          <cell r="A2292" t="str">
            <v>CAF</v>
          </cell>
          <cell r="B2292" t="str">
            <v>Central African Republic</v>
          </cell>
        </row>
        <row r="2293">
          <cell r="A2293" t="str">
            <v>CAN</v>
          </cell>
          <cell r="B2293" t="str">
            <v>Canada</v>
          </cell>
        </row>
        <row r="2294">
          <cell r="A2294" t="str">
            <v>CAN</v>
          </cell>
          <cell r="B2294" t="str">
            <v>Canada</v>
          </cell>
        </row>
        <row r="2295">
          <cell r="A2295" t="str">
            <v>CAN</v>
          </cell>
          <cell r="B2295" t="str">
            <v>Canada</v>
          </cell>
        </row>
        <row r="2296">
          <cell r="A2296" t="str">
            <v>CAN</v>
          </cell>
          <cell r="B2296" t="str">
            <v>Canada</v>
          </cell>
        </row>
        <row r="2297">
          <cell r="A2297" t="str">
            <v>CAN</v>
          </cell>
          <cell r="B2297" t="str">
            <v>Canada</v>
          </cell>
        </row>
        <row r="2298">
          <cell r="A2298" t="str">
            <v>CAN</v>
          </cell>
          <cell r="B2298" t="str">
            <v>Canada</v>
          </cell>
        </row>
        <row r="2299">
          <cell r="A2299" t="str">
            <v>CAN</v>
          </cell>
          <cell r="B2299" t="str">
            <v>Canada</v>
          </cell>
        </row>
        <row r="2300">
          <cell r="A2300" t="str">
            <v>CAN</v>
          </cell>
          <cell r="B2300" t="str">
            <v>Canada</v>
          </cell>
        </row>
        <row r="2301">
          <cell r="A2301" t="str">
            <v>CAN</v>
          </cell>
          <cell r="B2301" t="str">
            <v>Canada</v>
          </cell>
        </row>
        <row r="2302">
          <cell r="A2302" t="str">
            <v>CAN</v>
          </cell>
          <cell r="B2302" t="str">
            <v>Canada</v>
          </cell>
        </row>
        <row r="2303">
          <cell r="A2303" t="str">
            <v>CAN</v>
          </cell>
          <cell r="B2303" t="str">
            <v>Canada</v>
          </cell>
        </row>
        <row r="2304">
          <cell r="A2304" t="str">
            <v>CAN</v>
          </cell>
          <cell r="B2304" t="str">
            <v>Canada</v>
          </cell>
        </row>
        <row r="2305">
          <cell r="A2305" t="str">
            <v>CAN</v>
          </cell>
          <cell r="B2305" t="str">
            <v>Canada</v>
          </cell>
        </row>
        <row r="2306">
          <cell r="A2306" t="str">
            <v>CAN</v>
          </cell>
          <cell r="B2306" t="str">
            <v>Canada</v>
          </cell>
        </row>
        <row r="2307">
          <cell r="A2307" t="str">
            <v>CAN</v>
          </cell>
          <cell r="B2307" t="str">
            <v>Canada</v>
          </cell>
        </row>
        <row r="2308">
          <cell r="A2308" t="str">
            <v>CAN</v>
          </cell>
          <cell r="B2308" t="str">
            <v>Canada</v>
          </cell>
        </row>
        <row r="2309">
          <cell r="A2309" t="str">
            <v>CAN</v>
          </cell>
          <cell r="B2309" t="str">
            <v>Canada</v>
          </cell>
        </row>
        <row r="2310">
          <cell r="A2310" t="str">
            <v>CAN</v>
          </cell>
          <cell r="B2310" t="str">
            <v>Canada</v>
          </cell>
        </row>
        <row r="2311">
          <cell r="A2311" t="str">
            <v>CAN</v>
          </cell>
          <cell r="B2311" t="str">
            <v>Canada</v>
          </cell>
        </row>
        <row r="2312">
          <cell r="A2312" t="str">
            <v>CAN</v>
          </cell>
          <cell r="B2312" t="str">
            <v>Canada</v>
          </cell>
        </row>
        <row r="2313">
          <cell r="A2313" t="str">
            <v>CAN</v>
          </cell>
          <cell r="B2313" t="str">
            <v>Canada</v>
          </cell>
        </row>
        <row r="2314">
          <cell r="A2314" t="str">
            <v>CAN</v>
          </cell>
          <cell r="B2314" t="str">
            <v>Canada</v>
          </cell>
        </row>
        <row r="2315">
          <cell r="A2315" t="str">
            <v>CAN</v>
          </cell>
          <cell r="B2315" t="str">
            <v>Canada</v>
          </cell>
        </row>
        <row r="2316">
          <cell r="A2316" t="str">
            <v>CAN</v>
          </cell>
          <cell r="B2316" t="str">
            <v>Canada</v>
          </cell>
        </row>
        <row r="2317">
          <cell r="A2317" t="str">
            <v>CAN</v>
          </cell>
          <cell r="B2317" t="str">
            <v>Canada</v>
          </cell>
        </row>
        <row r="2318">
          <cell r="A2318" t="str">
            <v>CAN</v>
          </cell>
          <cell r="B2318" t="str">
            <v>Canada</v>
          </cell>
        </row>
        <row r="2319">
          <cell r="A2319" t="str">
            <v>CAN</v>
          </cell>
          <cell r="B2319" t="str">
            <v>Canada</v>
          </cell>
        </row>
        <row r="2320">
          <cell r="A2320" t="str">
            <v>CAN</v>
          </cell>
          <cell r="B2320" t="str">
            <v>Canada</v>
          </cell>
        </row>
        <row r="2321">
          <cell r="A2321" t="str">
            <v>CAN</v>
          </cell>
          <cell r="B2321" t="str">
            <v>Canada</v>
          </cell>
        </row>
        <row r="2322">
          <cell r="A2322" t="str">
            <v>CAN</v>
          </cell>
          <cell r="B2322" t="str">
            <v>Canada</v>
          </cell>
        </row>
        <row r="2323">
          <cell r="A2323" t="str">
            <v>CAN</v>
          </cell>
          <cell r="B2323" t="str">
            <v>Canada</v>
          </cell>
        </row>
        <row r="2324">
          <cell r="A2324" t="str">
            <v>CAN</v>
          </cell>
          <cell r="B2324" t="str">
            <v>Canada</v>
          </cell>
        </row>
        <row r="2325">
          <cell r="A2325" t="str">
            <v>CAN</v>
          </cell>
          <cell r="B2325" t="str">
            <v>Canada</v>
          </cell>
        </row>
        <row r="2326">
          <cell r="A2326" t="str">
            <v>CAN</v>
          </cell>
          <cell r="B2326" t="str">
            <v>Canada</v>
          </cell>
        </row>
        <row r="2327">
          <cell r="A2327" t="str">
            <v>CAN</v>
          </cell>
          <cell r="B2327" t="str">
            <v>Canada</v>
          </cell>
        </row>
        <row r="2328">
          <cell r="A2328" t="str">
            <v>CAN</v>
          </cell>
          <cell r="B2328" t="str">
            <v>Canada</v>
          </cell>
        </row>
        <row r="2329">
          <cell r="A2329" t="str">
            <v>CAN</v>
          </cell>
          <cell r="B2329" t="str">
            <v>Canada</v>
          </cell>
        </row>
        <row r="2330">
          <cell r="A2330" t="str">
            <v>CAN</v>
          </cell>
          <cell r="B2330" t="str">
            <v>Canada</v>
          </cell>
        </row>
        <row r="2331">
          <cell r="A2331" t="str">
            <v>CAN</v>
          </cell>
          <cell r="B2331" t="str">
            <v>Canada</v>
          </cell>
        </row>
        <row r="2332">
          <cell r="A2332" t="str">
            <v>CAN</v>
          </cell>
          <cell r="B2332" t="str">
            <v>Canada</v>
          </cell>
        </row>
        <row r="2333">
          <cell r="A2333" t="str">
            <v>CAN</v>
          </cell>
          <cell r="B2333" t="str">
            <v>Canada</v>
          </cell>
        </row>
        <row r="2334">
          <cell r="A2334" t="str">
            <v>CAN</v>
          </cell>
          <cell r="B2334" t="str">
            <v>Canada</v>
          </cell>
        </row>
        <row r="2335">
          <cell r="A2335" t="str">
            <v>CAN</v>
          </cell>
          <cell r="B2335" t="str">
            <v>Canada</v>
          </cell>
        </row>
        <row r="2336">
          <cell r="A2336" t="str">
            <v>CAN</v>
          </cell>
          <cell r="B2336" t="str">
            <v>Canada</v>
          </cell>
        </row>
        <row r="2337">
          <cell r="A2337" t="str">
            <v>CAN</v>
          </cell>
          <cell r="B2337" t="str">
            <v>Canada</v>
          </cell>
        </row>
        <row r="2338">
          <cell r="A2338" t="str">
            <v>CAN</v>
          </cell>
          <cell r="B2338" t="str">
            <v>Canada</v>
          </cell>
        </row>
        <row r="2339">
          <cell r="A2339" t="str">
            <v>CAN</v>
          </cell>
          <cell r="B2339" t="str">
            <v>Canada</v>
          </cell>
        </row>
        <row r="2340">
          <cell r="A2340" t="str">
            <v>CAN</v>
          </cell>
          <cell r="B2340" t="str">
            <v>Canada</v>
          </cell>
        </row>
        <row r="2341">
          <cell r="A2341" t="str">
            <v>CAN</v>
          </cell>
          <cell r="B2341" t="str">
            <v>Canada</v>
          </cell>
        </row>
        <row r="2342">
          <cell r="A2342" t="str">
            <v>CAN</v>
          </cell>
          <cell r="B2342" t="str">
            <v>Canada</v>
          </cell>
        </row>
        <row r="2343">
          <cell r="A2343" t="str">
            <v>CAN</v>
          </cell>
          <cell r="B2343" t="str">
            <v>Canada</v>
          </cell>
        </row>
        <row r="2344">
          <cell r="A2344" t="str">
            <v>CAN</v>
          </cell>
          <cell r="B2344" t="str">
            <v>Canada</v>
          </cell>
        </row>
        <row r="2345">
          <cell r="A2345" t="str">
            <v>CAN</v>
          </cell>
          <cell r="B2345" t="str">
            <v>Canada</v>
          </cell>
        </row>
        <row r="2346">
          <cell r="A2346" t="str">
            <v>CAN</v>
          </cell>
          <cell r="B2346" t="str">
            <v>Canada</v>
          </cell>
        </row>
        <row r="2347">
          <cell r="A2347" t="str">
            <v>CAN</v>
          </cell>
          <cell r="B2347" t="str">
            <v>Canada</v>
          </cell>
        </row>
        <row r="2348">
          <cell r="A2348" t="str">
            <v>CAN</v>
          </cell>
          <cell r="B2348" t="str">
            <v>Canada</v>
          </cell>
        </row>
        <row r="2349">
          <cell r="A2349" t="str">
            <v>CAN</v>
          </cell>
          <cell r="B2349" t="str">
            <v>Canada</v>
          </cell>
        </row>
        <row r="2350">
          <cell r="A2350" t="str">
            <v>CAN</v>
          </cell>
          <cell r="B2350" t="str">
            <v>Canada</v>
          </cell>
        </row>
        <row r="2351">
          <cell r="A2351" t="str">
            <v>CAN</v>
          </cell>
          <cell r="B2351" t="str">
            <v>Canada</v>
          </cell>
        </row>
        <row r="2352">
          <cell r="A2352" t="str">
            <v>CAN</v>
          </cell>
          <cell r="B2352" t="str">
            <v>Canada</v>
          </cell>
        </row>
        <row r="2353">
          <cell r="A2353" t="str">
            <v>CAN</v>
          </cell>
          <cell r="B2353" t="str">
            <v>Canada</v>
          </cell>
        </row>
        <row r="2354">
          <cell r="A2354" t="str">
            <v>CAN</v>
          </cell>
          <cell r="B2354" t="str">
            <v>Canada</v>
          </cell>
        </row>
        <row r="2355">
          <cell r="A2355" t="str">
            <v>CAN</v>
          </cell>
          <cell r="B2355" t="str">
            <v>Canada</v>
          </cell>
        </row>
        <row r="2356">
          <cell r="A2356" t="str">
            <v>CAN</v>
          </cell>
          <cell r="B2356" t="str">
            <v>Canada</v>
          </cell>
        </row>
        <row r="2357">
          <cell r="A2357" t="str">
            <v>CAN</v>
          </cell>
          <cell r="B2357" t="str">
            <v>Canada</v>
          </cell>
        </row>
        <row r="2358">
          <cell r="A2358" t="str">
            <v>CAN</v>
          </cell>
          <cell r="B2358" t="str">
            <v>Canada</v>
          </cell>
        </row>
        <row r="2359">
          <cell r="A2359" t="str">
            <v>CAN</v>
          </cell>
          <cell r="B2359" t="str">
            <v>Canada</v>
          </cell>
        </row>
        <row r="2360">
          <cell r="A2360" t="str">
            <v>CAN</v>
          </cell>
          <cell r="B2360" t="str">
            <v>Canada</v>
          </cell>
        </row>
        <row r="2361">
          <cell r="A2361" t="str">
            <v>CAN</v>
          </cell>
          <cell r="B2361" t="str">
            <v>Canada</v>
          </cell>
        </row>
        <row r="2362">
          <cell r="A2362" t="str">
            <v>CAN</v>
          </cell>
          <cell r="B2362" t="str">
            <v>Canada</v>
          </cell>
        </row>
        <row r="2363">
          <cell r="A2363" t="str">
            <v>CAN</v>
          </cell>
          <cell r="B2363" t="str">
            <v>Canada</v>
          </cell>
        </row>
        <row r="2364">
          <cell r="A2364" t="str">
            <v>CAN</v>
          </cell>
          <cell r="B2364" t="str">
            <v>Canada</v>
          </cell>
        </row>
        <row r="2365">
          <cell r="A2365" t="str">
            <v>CAN</v>
          </cell>
          <cell r="B2365" t="str">
            <v>Canada</v>
          </cell>
        </row>
        <row r="2366">
          <cell r="A2366" t="str">
            <v>CAN</v>
          </cell>
          <cell r="B2366" t="str">
            <v>Canada</v>
          </cell>
        </row>
        <row r="2367">
          <cell r="A2367" t="str">
            <v>CAN</v>
          </cell>
          <cell r="B2367" t="str">
            <v>Canada</v>
          </cell>
        </row>
        <row r="2368">
          <cell r="A2368" t="str">
            <v>CAN</v>
          </cell>
          <cell r="B2368" t="str">
            <v>Canada</v>
          </cell>
        </row>
        <row r="2369">
          <cell r="A2369" t="str">
            <v>CAN</v>
          </cell>
          <cell r="B2369" t="str">
            <v>Canada</v>
          </cell>
        </row>
        <row r="2370">
          <cell r="A2370" t="str">
            <v>CAN</v>
          </cell>
          <cell r="B2370" t="str">
            <v>Canada</v>
          </cell>
        </row>
        <row r="2371">
          <cell r="A2371" t="str">
            <v>CAN</v>
          </cell>
          <cell r="B2371" t="str">
            <v>Canada</v>
          </cell>
        </row>
        <row r="2372">
          <cell r="A2372" t="str">
            <v>CAN</v>
          </cell>
          <cell r="B2372" t="str">
            <v>Canada</v>
          </cell>
        </row>
        <row r="2373">
          <cell r="A2373" t="str">
            <v>CAN</v>
          </cell>
          <cell r="B2373" t="str">
            <v>Canada</v>
          </cell>
        </row>
        <row r="2374">
          <cell r="A2374" t="str">
            <v>CAN</v>
          </cell>
          <cell r="B2374" t="str">
            <v>Canada</v>
          </cell>
        </row>
        <row r="2375">
          <cell r="A2375" t="str">
            <v>CAN</v>
          </cell>
          <cell r="B2375" t="str">
            <v>Canada</v>
          </cell>
        </row>
        <row r="2376">
          <cell r="A2376" t="str">
            <v>CAN</v>
          </cell>
          <cell r="B2376" t="str">
            <v>Canada</v>
          </cell>
        </row>
        <row r="2377">
          <cell r="A2377" t="str">
            <v>CAN</v>
          </cell>
          <cell r="B2377" t="str">
            <v>Canada</v>
          </cell>
        </row>
        <row r="2378">
          <cell r="A2378" t="str">
            <v>CAN</v>
          </cell>
          <cell r="B2378" t="str">
            <v>Canada</v>
          </cell>
        </row>
        <row r="2379">
          <cell r="A2379" t="str">
            <v>CAN</v>
          </cell>
          <cell r="B2379" t="str">
            <v>Canada</v>
          </cell>
        </row>
        <row r="2380">
          <cell r="A2380" t="str">
            <v>CAN</v>
          </cell>
          <cell r="B2380" t="str">
            <v>Canada</v>
          </cell>
        </row>
        <row r="2381">
          <cell r="A2381" t="str">
            <v>CAN</v>
          </cell>
          <cell r="B2381" t="str">
            <v>Canada</v>
          </cell>
        </row>
        <row r="2382">
          <cell r="A2382" t="str">
            <v>CAN</v>
          </cell>
          <cell r="B2382" t="str">
            <v>Canada</v>
          </cell>
        </row>
        <row r="2383">
          <cell r="A2383" t="str">
            <v>CAN</v>
          </cell>
          <cell r="B2383" t="str">
            <v>Canada</v>
          </cell>
        </row>
        <row r="2384">
          <cell r="A2384" t="str">
            <v>CAN</v>
          </cell>
          <cell r="B2384" t="str">
            <v>Canada</v>
          </cell>
        </row>
        <row r="2385">
          <cell r="A2385" t="str">
            <v>CAN</v>
          </cell>
          <cell r="B2385" t="str">
            <v>Canada</v>
          </cell>
        </row>
        <row r="2386">
          <cell r="A2386" t="str">
            <v>CAN</v>
          </cell>
          <cell r="B2386" t="str">
            <v>Canada</v>
          </cell>
        </row>
        <row r="2387">
          <cell r="A2387" t="str">
            <v>CAN</v>
          </cell>
          <cell r="B2387" t="str">
            <v>Canada</v>
          </cell>
        </row>
        <row r="2388">
          <cell r="A2388" t="str">
            <v>CAN</v>
          </cell>
          <cell r="B2388" t="str">
            <v>Canada</v>
          </cell>
        </row>
        <row r="2389">
          <cell r="A2389" t="str">
            <v>CAN</v>
          </cell>
          <cell r="B2389" t="str">
            <v>Canada</v>
          </cell>
        </row>
        <row r="2390">
          <cell r="A2390" t="str">
            <v>CAN</v>
          </cell>
          <cell r="B2390" t="str">
            <v>Canada</v>
          </cell>
        </row>
        <row r="2391">
          <cell r="A2391" t="str">
            <v>CAN</v>
          </cell>
          <cell r="B2391" t="str">
            <v>Canada</v>
          </cell>
        </row>
        <row r="2392">
          <cell r="A2392" t="str">
            <v>CAN</v>
          </cell>
          <cell r="B2392" t="str">
            <v>Canada</v>
          </cell>
        </row>
        <row r="2393">
          <cell r="A2393" t="str">
            <v>CAN</v>
          </cell>
          <cell r="B2393" t="str">
            <v>Canada</v>
          </cell>
        </row>
        <row r="2394">
          <cell r="A2394" t="str">
            <v>CAN</v>
          </cell>
          <cell r="B2394" t="str">
            <v>Canada</v>
          </cell>
        </row>
        <row r="2395">
          <cell r="A2395" t="str">
            <v>CAN</v>
          </cell>
          <cell r="B2395" t="str">
            <v>Canada</v>
          </cell>
        </row>
        <row r="2396">
          <cell r="A2396" t="str">
            <v>CAN</v>
          </cell>
          <cell r="B2396" t="str">
            <v>Canada</v>
          </cell>
        </row>
        <row r="2397">
          <cell r="A2397" t="str">
            <v>CAN</v>
          </cell>
          <cell r="B2397" t="str">
            <v>Canada</v>
          </cell>
        </row>
        <row r="2398">
          <cell r="A2398" t="str">
            <v>CAN</v>
          </cell>
          <cell r="B2398" t="str">
            <v>Canada</v>
          </cell>
        </row>
        <row r="2399">
          <cell r="A2399" t="str">
            <v>CAN</v>
          </cell>
          <cell r="B2399" t="str">
            <v>Canada</v>
          </cell>
        </row>
        <row r="2400">
          <cell r="A2400" t="str">
            <v>CAN</v>
          </cell>
          <cell r="B2400" t="str">
            <v>Canada</v>
          </cell>
        </row>
        <row r="2401">
          <cell r="A2401" t="str">
            <v>CAN</v>
          </cell>
          <cell r="B2401" t="str">
            <v>Canada</v>
          </cell>
        </row>
        <row r="2402">
          <cell r="A2402" t="str">
            <v>CAN</v>
          </cell>
          <cell r="B2402" t="str">
            <v>Canada</v>
          </cell>
        </row>
        <row r="2403">
          <cell r="A2403" t="str">
            <v>CAN</v>
          </cell>
          <cell r="B2403" t="str">
            <v>Canada</v>
          </cell>
        </row>
        <row r="2404">
          <cell r="A2404" t="str">
            <v>CAN</v>
          </cell>
          <cell r="B2404" t="str">
            <v>Canada</v>
          </cell>
        </row>
        <row r="2405">
          <cell r="A2405" t="str">
            <v>CAN</v>
          </cell>
          <cell r="B2405" t="str">
            <v>Canada</v>
          </cell>
        </row>
        <row r="2406">
          <cell r="A2406" t="str">
            <v>CAN</v>
          </cell>
          <cell r="B2406" t="str">
            <v>Canada</v>
          </cell>
        </row>
        <row r="2407">
          <cell r="A2407" t="str">
            <v>CAN</v>
          </cell>
          <cell r="B2407" t="str">
            <v>Canada</v>
          </cell>
        </row>
        <row r="2408">
          <cell r="A2408" t="str">
            <v>CAN</v>
          </cell>
          <cell r="B2408" t="str">
            <v>Canada</v>
          </cell>
        </row>
        <row r="2409">
          <cell r="A2409" t="str">
            <v>CAN</v>
          </cell>
          <cell r="B2409" t="str">
            <v>Canada</v>
          </cell>
        </row>
        <row r="2410">
          <cell r="A2410" t="str">
            <v>CAN</v>
          </cell>
          <cell r="B2410" t="str">
            <v>Canada</v>
          </cell>
        </row>
        <row r="2411">
          <cell r="A2411" t="str">
            <v>CAN</v>
          </cell>
          <cell r="B2411" t="str">
            <v>Canada</v>
          </cell>
        </row>
        <row r="2412">
          <cell r="A2412" t="str">
            <v>CAN</v>
          </cell>
          <cell r="B2412" t="str">
            <v>Canada</v>
          </cell>
        </row>
        <row r="2413">
          <cell r="A2413" t="str">
            <v>CAN</v>
          </cell>
          <cell r="B2413" t="str">
            <v>Canada</v>
          </cell>
        </row>
        <row r="2414">
          <cell r="A2414" t="str">
            <v>CAN</v>
          </cell>
          <cell r="B2414" t="str">
            <v>Canada</v>
          </cell>
        </row>
        <row r="2415">
          <cell r="A2415" t="str">
            <v>CAN</v>
          </cell>
          <cell r="B2415" t="str">
            <v>Canada</v>
          </cell>
        </row>
        <row r="2416">
          <cell r="A2416" t="str">
            <v>CAN</v>
          </cell>
          <cell r="B2416" t="str">
            <v>Canada</v>
          </cell>
        </row>
        <row r="2417">
          <cell r="A2417" t="str">
            <v>CAN</v>
          </cell>
          <cell r="B2417" t="str">
            <v>Canada</v>
          </cell>
        </row>
        <row r="2418">
          <cell r="A2418" t="str">
            <v>CAN</v>
          </cell>
          <cell r="B2418" t="str">
            <v>Canada</v>
          </cell>
        </row>
        <row r="2419">
          <cell r="A2419" t="str">
            <v>CAN</v>
          </cell>
          <cell r="B2419" t="str">
            <v>Canada</v>
          </cell>
        </row>
        <row r="2420">
          <cell r="A2420" t="str">
            <v>CAN</v>
          </cell>
          <cell r="B2420" t="str">
            <v>Canada</v>
          </cell>
        </row>
        <row r="2421">
          <cell r="A2421" t="str">
            <v>CAN</v>
          </cell>
          <cell r="B2421" t="str">
            <v>Canada</v>
          </cell>
        </row>
        <row r="2422">
          <cell r="A2422" t="str">
            <v>CAN</v>
          </cell>
          <cell r="B2422" t="str">
            <v>Canada</v>
          </cell>
        </row>
        <row r="2423">
          <cell r="A2423" t="str">
            <v>CAN</v>
          </cell>
          <cell r="B2423" t="str">
            <v>Canada</v>
          </cell>
        </row>
        <row r="2424">
          <cell r="A2424" t="str">
            <v>CAN</v>
          </cell>
          <cell r="B2424" t="str">
            <v>Canada</v>
          </cell>
        </row>
        <row r="2425">
          <cell r="A2425" t="str">
            <v>CAN</v>
          </cell>
          <cell r="B2425" t="str">
            <v>Canada</v>
          </cell>
        </row>
        <row r="2426">
          <cell r="A2426" t="str">
            <v>CAN</v>
          </cell>
          <cell r="B2426" t="str">
            <v>Canada</v>
          </cell>
        </row>
        <row r="2427">
          <cell r="A2427" t="str">
            <v>CAN</v>
          </cell>
          <cell r="B2427" t="str">
            <v>Canada</v>
          </cell>
        </row>
        <row r="2428">
          <cell r="A2428" t="str">
            <v>CAN</v>
          </cell>
          <cell r="B2428" t="str">
            <v>Canada</v>
          </cell>
        </row>
        <row r="2429">
          <cell r="A2429" t="str">
            <v>CAN</v>
          </cell>
          <cell r="B2429" t="str">
            <v>Canada</v>
          </cell>
        </row>
        <row r="2430">
          <cell r="A2430" t="str">
            <v>CAN</v>
          </cell>
          <cell r="B2430" t="str">
            <v>Canada</v>
          </cell>
        </row>
        <row r="2431">
          <cell r="A2431" t="str">
            <v>CAN</v>
          </cell>
          <cell r="B2431" t="str">
            <v>Canada</v>
          </cell>
        </row>
        <row r="2432">
          <cell r="A2432" t="str">
            <v>CAN</v>
          </cell>
          <cell r="B2432" t="str">
            <v>Canada</v>
          </cell>
        </row>
        <row r="2433">
          <cell r="A2433" t="str">
            <v>CAN</v>
          </cell>
          <cell r="B2433" t="str">
            <v>Canada</v>
          </cell>
        </row>
        <row r="2434">
          <cell r="A2434" t="str">
            <v>CAN</v>
          </cell>
          <cell r="B2434" t="str">
            <v>Canada</v>
          </cell>
        </row>
        <row r="2435">
          <cell r="A2435" t="str">
            <v>CAN</v>
          </cell>
          <cell r="B2435" t="str">
            <v>Canada</v>
          </cell>
        </row>
        <row r="2436">
          <cell r="A2436" t="str">
            <v>CAN</v>
          </cell>
          <cell r="B2436" t="str">
            <v>Canada</v>
          </cell>
        </row>
        <row r="2437">
          <cell r="A2437" t="str">
            <v>CAN</v>
          </cell>
          <cell r="B2437" t="str">
            <v>Canada</v>
          </cell>
        </row>
        <row r="2438">
          <cell r="A2438" t="str">
            <v>CAN</v>
          </cell>
          <cell r="B2438" t="str">
            <v>Canada</v>
          </cell>
        </row>
        <row r="2439">
          <cell r="A2439" t="str">
            <v>CAN</v>
          </cell>
          <cell r="B2439" t="str">
            <v>Canada</v>
          </cell>
        </row>
        <row r="2440">
          <cell r="A2440" t="str">
            <v>CAN</v>
          </cell>
          <cell r="B2440" t="str">
            <v>Canada</v>
          </cell>
        </row>
        <row r="2441">
          <cell r="A2441" t="str">
            <v>CAN</v>
          </cell>
          <cell r="B2441" t="str">
            <v>Canada</v>
          </cell>
        </row>
        <row r="2442">
          <cell r="A2442" t="str">
            <v>CAN</v>
          </cell>
          <cell r="B2442" t="str">
            <v>Canada</v>
          </cell>
        </row>
        <row r="2443">
          <cell r="A2443" t="str">
            <v>CAN</v>
          </cell>
          <cell r="B2443" t="str">
            <v>Canada</v>
          </cell>
        </row>
        <row r="2444">
          <cell r="A2444" t="str">
            <v>CAN</v>
          </cell>
          <cell r="B2444" t="str">
            <v>Canada</v>
          </cell>
        </row>
        <row r="2445">
          <cell r="A2445" t="str">
            <v>CAN</v>
          </cell>
          <cell r="B2445" t="str">
            <v>Canada</v>
          </cell>
        </row>
        <row r="2446">
          <cell r="A2446" t="str">
            <v>CAN</v>
          </cell>
          <cell r="B2446" t="str">
            <v>Canada</v>
          </cell>
        </row>
        <row r="2447">
          <cell r="A2447" t="str">
            <v>CAN</v>
          </cell>
          <cell r="B2447" t="str">
            <v>Canada</v>
          </cell>
        </row>
        <row r="2448">
          <cell r="A2448" t="str">
            <v>CAN</v>
          </cell>
          <cell r="B2448" t="str">
            <v>Canada</v>
          </cell>
        </row>
        <row r="2449">
          <cell r="A2449" t="str">
            <v>CAN</v>
          </cell>
          <cell r="B2449" t="str">
            <v>Canada</v>
          </cell>
        </row>
        <row r="2450">
          <cell r="A2450" t="str">
            <v>CHE</v>
          </cell>
          <cell r="B2450" t="str">
            <v>Switzerland</v>
          </cell>
        </row>
        <row r="2451">
          <cell r="A2451" t="str">
            <v>CHE</v>
          </cell>
          <cell r="B2451" t="str">
            <v>Switzerland</v>
          </cell>
        </row>
        <row r="2452">
          <cell r="A2452" t="str">
            <v>CHE</v>
          </cell>
          <cell r="B2452" t="str">
            <v>Switzerland</v>
          </cell>
        </row>
        <row r="2453">
          <cell r="A2453" t="str">
            <v>CHE</v>
          </cell>
          <cell r="B2453" t="str">
            <v>Switzerland</v>
          </cell>
        </row>
        <row r="2454">
          <cell r="A2454" t="str">
            <v>CHE</v>
          </cell>
          <cell r="B2454" t="str">
            <v>Switzerland</v>
          </cell>
        </row>
        <row r="2455">
          <cell r="A2455" t="str">
            <v>CHE</v>
          </cell>
          <cell r="B2455" t="str">
            <v>Switzerland</v>
          </cell>
        </row>
        <row r="2456">
          <cell r="A2456" t="str">
            <v>CHE</v>
          </cell>
          <cell r="B2456" t="str">
            <v>Switzerland</v>
          </cell>
        </row>
        <row r="2457">
          <cell r="A2457" t="str">
            <v>CHE</v>
          </cell>
          <cell r="B2457" t="str">
            <v>Switzerland</v>
          </cell>
        </row>
        <row r="2458">
          <cell r="A2458" t="str">
            <v>CHE</v>
          </cell>
          <cell r="B2458" t="str">
            <v>Switzerland</v>
          </cell>
        </row>
        <row r="2459">
          <cell r="A2459" t="str">
            <v>CHE</v>
          </cell>
          <cell r="B2459" t="str">
            <v>Switzerland</v>
          </cell>
        </row>
        <row r="2460">
          <cell r="A2460" t="str">
            <v>CHE</v>
          </cell>
          <cell r="B2460" t="str">
            <v>Switzerland</v>
          </cell>
        </row>
        <row r="2461">
          <cell r="A2461" t="str">
            <v>CHE</v>
          </cell>
          <cell r="B2461" t="str">
            <v>Switzerland</v>
          </cell>
        </row>
        <row r="2462">
          <cell r="A2462" t="str">
            <v>CHE</v>
          </cell>
          <cell r="B2462" t="str">
            <v>Switzerland</v>
          </cell>
        </row>
        <row r="2463">
          <cell r="A2463" t="str">
            <v>CHE</v>
          </cell>
          <cell r="B2463" t="str">
            <v>Switzerland</v>
          </cell>
        </row>
        <row r="2464">
          <cell r="A2464" t="str">
            <v>CHE</v>
          </cell>
          <cell r="B2464" t="str">
            <v>Switzerland</v>
          </cell>
        </row>
        <row r="2465">
          <cell r="A2465" t="str">
            <v>CHE</v>
          </cell>
          <cell r="B2465" t="str">
            <v>Switzerland</v>
          </cell>
        </row>
        <row r="2466">
          <cell r="A2466" t="str">
            <v>CHE</v>
          </cell>
          <cell r="B2466" t="str">
            <v>Switzerland</v>
          </cell>
        </row>
        <row r="2467">
          <cell r="A2467" t="str">
            <v>CHE</v>
          </cell>
          <cell r="B2467" t="str">
            <v>Switzerland</v>
          </cell>
        </row>
        <row r="2468">
          <cell r="A2468" t="str">
            <v>CHE</v>
          </cell>
          <cell r="B2468" t="str">
            <v>Switzerland</v>
          </cell>
        </row>
        <row r="2469">
          <cell r="A2469" t="str">
            <v>CHE</v>
          </cell>
          <cell r="B2469" t="str">
            <v>Switzerland</v>
          </cell>
        </row>
        <row r="2470">
          <cell r="A2470" t="str">
            <v>CHE</v>
          </cell>
          <cell r="B2470" t="str">
            <v>Switzerland</v>
          </cell>
        </row>
        <row r="2471">
          <cell r="A2471" t="str">
            <v>CHE</v>
          </cell>
          <cell r="B2471" t="str">
            <v>Switzerland</v>
          </cell>
        </row>
        <row r="2472">
          <cell r="A2472" t="str">
            <v>CHE</v>
          </cell>
          <cell r="B2472" t="str">
            <v>Switzerland</v>
          </cell>
        </row>
        <row r="2473">
          <cell r="A2473" t="str">
            <v>CHE</v>
          </cell>
          <cell r="B2473" t="str">
            <v>Switzerland</v>
          </cell>
        </row>
        <row r="2474">
          <cell r="A2474" t="str">
            <v>CHE</v>
          </cell>
          <cell r="B2474" t="str">
            <v>Switzerland</v>
          </cell>
        </row>
        <row r="2475">
          <cell r="A2475" t="str">
            <v>CHE</v>
          </cell>
          <cell r="B2475" t="str">
            <v>Switzerland</v>
          </cell>
        </row>
        <row r="2476">
          <cell r="A2476" t="str">
            <v>CHE</v>
          </cell>
          <cell r="B2476" t="str">
            <v>Switzerland</v>
          </cell>
        </row>
        <row r="2477">
          <cell r="A2477" t="str">
            <v>CHE</v>
          </cell>
          <cell r="B2477" t="str">
            <v>Switzerland</v>
          </cell>
        </row>
        <row r="2478">
          <cell r="A2478" t="str">
            <v>CHE</v>
          </cell>
          <cell r="B2478" t="str">
            <v>Switzerland</v>
          </cell>
        </row>
        <row r="2479">
          <cell r="A2479" t="str">
            <v>CHE</v>
          </cell>
          <cell r="B2479" t="str">
            <v>Switzerland</v>
          </cell>
        </row>
        <row r="2480">
          <cell r="A2480" t="str">
            <v>CHE</v>
          </cell>
          <cell r="B2480" t="str">
            <v>Switzerland</v>
          </cell>
        </row>
        <row r="2481">
          <cell r="A2481" t="str">
            <v>CHE</v>
          </cell>
          <cell r="B2481" t="str">
            <v>Switzerland</v>
          </cell>
        </row>
        <row r="2482">
          <cell r="A2482" t="str">
            <v>CHE</v>
          </cell>
          <cell r="B2482" t="str">
            <v>Switzerland</v>
          </cell>
        </row>
        <row r="2483">
          <cell r="A2483" t="str">
            <v>CHE</v>
          </cell>
          <cell r="B2483" t="str">
            <v>Switzerland</v>
          </cell>
        </row>
        <row r="2484">
          <cell r="A2484" t="str">
            <v>CHE</v>
          </cell>
          <cell r="B2484" t="str">
            <v>Switzerland</v>
          </cell>
        </row>
        <row r="2485">
          <cell r="A2485" t="str">
            <v>CHE</v>
          </cell>
          <cell r="B2485" t="str">
            <v>Switzerland</v>
          </cell>
        </row>
        <row r="2486">
          <cell r="A2486" t="str">
            <v>CHE</v>
          </cell>
          <cell r="B2486" t="str">
            <v>Switzerland</v>
          </cell>
        </row>
        <row r="2487">
          <cell r="A2487" t="str">
            <v>CHE</v>
          </cell>
          <cell r="B2487" t="str">
            <v>Switzerland</v>
          </cell>
        </row>
        <row r="2488">
          <cell r="A2488" t="str">
            <v>CHE</v>
          </cell>
          <cell r="B2488" t="str">
            <v>Switzerland</v>
          </cell>
        </row>
        <row r="2489">
          <cell r="A2489" t="str">
            <v>CHE</v>
          </cell>
          <cell r="B2489" t="str">
            <v>Switzerland</v>
          </cell>
        </row>
        <row r="2490">
          <cell r="A2490" t="str">
            <v>CHE</v>
          </cell>
          <cell r="B2490" t="str">
            <v>Switzerland</v>
          </cell>
        </row>
        <row r="2491">
          <cell r="A2491" t="str">
            <v>CHE</v>
          </cell>
          <cell r="B2491" t="str">
            <v>Switzerland</v>
          </cell>
        </row>
        <row r="2492">
          <cell r="A2492" t="str">
            <v>CHE</v>
          </cell>
          <cell r="B2492" t="str">
            <v>Switzerland</v>
          </cell>
        </row>
        <row r="2493">
          <cell r="A2493" t="str">
            <v>CHE</v>
          </cell>
          <cell r="B2493" t="str">
            <v>Switzerland</v>
          </cell>
        </row>
        <row r="2494">
          <cell r="A2494" t="str">
            <v>CHE</v>
          </cell>
          <cell r="B2494" t="str">
            <v>Switzerland</v>
          </cell>
        </row>
        <row r="2495">
          <cell r="A2495" t="str">
            <v>CHE</v>
          </cell>
          <cell r="B2495" t="str">
            <v>Switzerland</v>
          </cell>
        </row>
        <row r="2496">
          <cell r="A2496" t="str">
            <v>CHE</v>
          </cell>
          <cell r="B2496" t="str">
            <v>Switzerland</v>
          </cell>
        </row>
        <row r="2497">
          <cell r="A2497" t="str">
            <v>CHE</v>
          </cell>
          <cell r="B2497" t="str">
            <v>Switzerland</v>
          </cell>
        </row>
        <row r="2498">
          <cell r="A2498" t="str">
            <v>CHE</v>
          </cell>
          <cell r="B2498" t="str">
            <v>Switzerland</v>
          </cell>
        </row>
        <row r="2499">
          <cell r="A2499" t="str">
            <v>CHE</v>
          </cell>
          <cell r="B2499" t="str">
            <v>Switzerland</v>
          </cell>
        </row>
        <row r="2500">
          <cell r="A2500" t="str">
            <v>CHE</v>
          </cell>
          <cell r="B2500" t="str">
            <v>Switzerland</v>
          </cell>
        </row>
        <row r="2501">
          <cell r="A2501" t="str">
            <v>CHE</v>
          </cell>
          <cell r="B2501" t="str">
            <v>Switzerland</v>
          </cell>
        </row>
        <row r="2502">
          <cell r="A2502" t="str">
            <v>CHE</v>
          </cell>
          <cell r="B2502" t="str">
            <v>Switzerland</v>
          </cell>
        </row>
        <row r="2503">
          <cell r="A2503" t="str">
            <v>CHE</v>
          </cell>
          <cell r="B2503" t="str">
            <v>Switzerland</v>
          </cell>
        </row>
        <row r="2504">
          <cell r="A2504" t="str">
            <v>CHE</v>
          </cell>
          <cell r="B2504" t="str">
            <v>Switzerland</v>
          </cell>
        </row>
        <row r="2505">
          <cell r="A2505" t="str">
            <v>CHE</v>
          </cell>
          <cell r="B2505" t="str">
            <v>Switzerland</v>
          </cell>
        </row>
        <row r="2506">
          <cell r="A2506" t="str">
            <v>CHE</v>
          </cell>
          <cell r="B2506" t="str">
            <v>Switzerland</v>
          </cell>
        </row>
        <row r="2507">
          <cell r="A2507" t="str">
            <v>CHE</v>
          </cell>
          <cell r="B2507" t="str">
            <v>Switzerland</v>
          </cell>
        </row>
        <row r="2508">
          <cell r="A2508" t="str">
            <v>CHE</v>
          </cell>
          <cell r="B2508" t="str">
            <v>Switzerland</v>
          </cell>
        </row>
        <row r="2509">
          <cell r="A2509" t="str">
            <v>CHE</v>
          </cell>
          <cell r="B2509" t="str">
            <v>Switzerland</v>
          </cell>
        </row>
        <row r="2510">
          <cell r="A2510" t="str">
            <v>CHE</v>
          </cell>
          <cell r="B2510" t="str">
            <v>Switzerland</v>
          </cell>
        </row>
        <row r="2511">
          <cell r="A2511" t="str">
            <v>CHE</v>
          </cell>
          <cell r="B2511" t="str">
            <v>Switzerland</v>
          </cell>
        </row>
        <row r="2512">
          <cell r="A2512" t="str">
            <v>CHE</v>
          </cell>
          <cell r="B2512" t="str">
            <v>Switzerland</v>
          </cell>
        </row>
        <row r="2513">
          <cell r="A2513" t="str">
            <v>CHE</v>
          </cell>
          <cell r="B2513" t="str">
            <v>Switzerland</v>
          </cell>
        </row>
        <row r="2514">
          <cell r="A2514" t="str">
            <v>CHE</v>
          </cell>
          <cell r="B2514" t="str">
            <v>Switzerland</v>
          </cell>
        </row>
        <row r="2515">
          <cell r="A2515" t="str">
            <v>CHE</v>
          </cell>
          <cell r="B2515" t="str">
            <v>Switzerland</v>
          </cell>
        </row>
        <row r="2516">
          <cell r="A2516" t="str">
            <v>CHE</v>
          </cell>
          <cell r="B2516" t="str">
            <v>Switzerland</v>
          </cell>
        </row>
        <row r="2517">
          <cell r="A2517" t="str">
            <v>CHE</v>
          </cell>
          <cell r="B2517" t="str">
            <v>Switzerland</v>
          </cell>
        </row>
        <row r="2518">
          <cell r="A2518" t="str">
            <v>CHE</v>
          </cell>
          <cell r="B2518" t="str">
            <v>Switzerland</v>
          </cell>
        </row>
        <row r="2519">
          <cell r="A2519" t="str">
            <v>CHE</v>
          </cell>
          <cell r="B2519" t="str">
            <v>Switzerland</v>
          </cell>
        </row>
        <row r="2520">
          <cell r="A2520" t="str">
            <v>CHE</v>
          </cell>
          <cell r="B2520" t="str">
            <v>Switzerland</v>
          </cell>
        </row>
        <row r="2521">
          <cell r="A2521" t="str">
            <v>CHE</v>
          </cell>
          <cell r="B2521" t="str">
            <v>Switzerland</v>
          </cell>
        </row>
        <row r="2522">
          <cell r="A2522" t="str">
            <v>CHE</v>
          </cell>
          <cell r="B2522" t="str">
            <v>Switzerland</v>
          </cell>
        </row>
        <row r="2523">
          <cell r="A2523" t="str">
            <v>CHE</v>
          </cell>
          <cell r="B2523" t="str">
            <v>Switzerland</v>
          </cell>
        </row>
        <row r="2524">
          <cell r="A2524" t="str">
            <v>CHE</v>
          </cell>
          <cell r="B2524" t="str">
            <v>Switzerland</v>
          </cell>
        </row>
        <row r="2525">
          <cell r="A2525" t="str">
            <v>CHE</v>
          </cell>
          <cell r="B2525" t="str">
            <v>Switzerland</v>
          </cell>
        </row>
        <row r="2526">
          <cell r="A2526" t="str">
            <v>CHE</v>
          </cell>
          <cell r="B2526" t="str">
            <v>Switzerland</v>
          </cell>
        </row>
        <row r="2527">
          <cell r="A2527" t="str">
            <v>CHE</v>
          </cell>
          <cell r="B2527" t="str">
            <v>Switzerland</v>
          </cell>
        </row>
        <row r="2528">
          <cell r="A2528" t="str">
            <v>CHE</v>
          </cell>
          <cell r="B2528" t="str">
            <v>Switzerland</v>
          </cell>
        </row>
        <row r="2529">
          <cell r="A2529" t="str">
            <v>CHE</v>
          </cell>
          <cell r="B2529" t="str">
            <v>Switzerland</v>
          </cell>
        </row>
        <row r="2530">
          <cell r="A2530" t="str">
            <v>CHE</v>
          </cell>
          <cell r="B2530" t="str">
            <v>Switzerland</v>
          </cell>
        </row>
        <row r="2531">
          <cell r="A2531" t="str">
            <v>CHE</v>
          </cell>
          <cell r="B2531" t="str">
            <v>Switzerland</v>
          </cell>
        </row>
        <row r="2532">
          <cell r="A2532" t="str">
            <v>CHE</v>
          </cell>
          <cell r="B2532" t="str">
            <v>Switzerland</v>
          </cell>
        </row>
        <row r="2533">
          <cell r="A2533" t="str">
            <v>CHE</v>
          </cell>
          <cell r="B2533" t="str">
            <v>Switzerland</v>
          </cell>
        </row>
        <row r="2534">
          <cell r="A2534" t="str">
            <v>CHE</v>
          </cell>
          <cell r="B2534" t="str">
            <v>Switzerland</v>
          </cell>
        </row>
        <row r="2535">
          <cell r="A2535" t="str">
            <v>CHE</v>
          </cell>
          <cell r="B2535" t="str">
            <v>Switzerland</v>
          </cell>
        </row>
        <row r="2536">
          <cell r="A2536" t="str">
            <v>CHE</v>
          </cell>
          <cell r="B2536" t="str">
            <v>Switzerland</v>
          </cell>
        </row>
        <row r="2537">
          <cell r="A2537" t="str">
            <v>CHE</v>
          </cell>
          <cell r="B2537" t="str">
            <v>Switzerland</v>
          </cell>
        </row>
        <row r="2538">
          <cell r="A2538" t="str">
            <v>CHE</v>
          </cell>
          <cell r="B2538" t="str">
            <v>Switzerland</v>
          </cell>
        </row>
        <row r="2539">
          <cell r="A2539" t="str">
            <v>CHE</v>
          </cell>
          <cell r="B2539" t="str">
            <v>Switzerland</v>
          </cell>
        </row>
        <row r="2540">
          <cell r="A2540" t="str">
            <v>CHE</v>
          </cell>
          <cell r="B2540" t="str">
            <v>Switzerland</v>
          </cell>
        </row>
        <row r="2541">
          <cell r="A2541" t="str">
            <v>CHE</v>
          </cell>
          <cell r="B2541" t="str">
            <v>Switzerland</v>
          </cell>
        </row>
        <row r="2542">
          <cell r="A2542" t="str">
            <v>CHE</v>
          </cell>
          <cell r="B2542" t="str">
            <v>Switzerland</v>
          </cell>
        </row>
        <row r="2543">
          <cell r="A2543" t="str">
            <v>CHE</v>
          </cell>
          <cell r="B2543" t="str">
            <v>Switzerland</v>
          </cell>
        </row>
        <row r="2544">
          <cell r="A2544" t="str">
            <v>CHE</v>
          </cell>
          <cell r="B2544" t="str">
            <v>Switzerland</v>
          </cell>
        </row>
        <row r="2545">
          <cell r="A2545" t="str">
            <v>CHE</v>
          </cell>
          <cell r="B2545" t="str">
            <v>Switzerland</v>
          </cell>
        </row>
        <row r="2546">
          <cell r="A2546" t="str">
            <v>CHE</v>
          </cell>
          <cell r="B2546" t="str">
            <v>Switzerland</v>
          </cell>
        </row>
        <row r="2547">
          <cell r="A2547" t="str">
            <v>CHE</v>
          </cell>
          <cell r="B2547" t="str">
            <v>Switzerland</v>
          </cell>
        </row>
        <row r="2548">
          <cell r="A2548" t="str">
            <v>CHE</v>
          </cell>
          <cell r="B2548" t="str">
            <v>Switzerland</v>
          </cell>
        </row>
        <row r="2549">
          <cell r="A2549" t="str">
            <v>CHE</v>
          </cell>
          <cell r="B2549" t="str">
            <v>Switzerland</v>
          </cell>
        </row>
        <row r="2550">
          <cell r="A2550" t="str">
            <v>CHE</v>
          </cell>
          <cell r="B2550" t="str">
            <v>Switzerland</v>
          </cell>
        </row>
        <row r="2551">
          <cell r="A2551" t="str">
            <v>CHE</v>
          </cell>
          <cell r="B2551" t="str">
            <v>Switzerland</v>
          </cell>
        </row>
        <row r="2552">
          <cell r="A2552" t="str">
            <v>CHE</v>
          </cell>
          <cell r="B2552" t="str">
            <v>Switzerland</v>
          </cell>
        </row>
        <row r="2553">
          <cell r="A2553" t="str">
            <v>CHE</v>
          </cell>
          <cell r="B2553" t="str">
            <v>Switzerland</v>
          </cell>
        </row>
        <row r="2554">
          <cell r="A2554" t="str">
            <v>CHE</v>
          </cell>
          <cell r="B2554" t="str">
            <v>Switzerland</v>
          </cell>
        </row>
        <row r="2555">
          <cell r="A2555" t="str">
            <v>CHE</v>
          </cell>
          <cell r="B2555" t="str">
            <v>Switzerland</v>
          </cell>
        </row>
        <row r="2556">
          <cell r="A2556" t="str">
            <v>CHE</v>
          </cell>
          <cell r="B2556" t="str">
            <v>Switzerland</v>
          </cell>
        </row>
        <row r="2557">
          <cell r="A2557" t="str">
            <v>CHE</v>
          </cell>
          <cell r="B2557" t="str">
            <v>Switzerland</v>
          </cell>
        </row>
        <row r="2558">
          <cell r="A2558" t="str">
            <v>CHE</v>
          </cell>
          <cell r="B2558" t="str">
            <v>Switzerland</v>
          </cell>
        </row>
        <row r="2559">
          <cell r="A2559" t="str">
            <v>CHE</v>
          </cell>
          <cell r="B2559" t="str">
            <v>Switzerland</v>
          </cell>
        </row>
        <row r="2560">
          <cell r="A2560" t="str">
            <v>CHE</v>
          </cell>
          <cell r="B2560" t="str">
            <v>Switzerland</v>
          </cell>
        </row>
        <row r="2561">
          <cell r="A2561" t="str">
            <v>CHE</v>
          </cell>
          <cell r="B2561" t="str">
            <v>Switzerland</v>
          </cell>
        </row>
        <row r="2562">
          <cell r="A2562" t="str">
            <v>CHE</v>
          </cell>
          <cell r="B2562" t="str">
            <v>Switzerland</v>
          </cell>
        </row>
        <row r="2563">
          <cell r="A2563" t="str">
            <v>CHE</v>
          </cell>
          <cell r="B2563" t="str">
            <v>Switzerland</v>
          </cell>
        </row>
        <row r="2564">
          <cell r="A2564" t="str">
            <v>CHE</v>
          </cell>
          <cell r="B2564" t="str">
            <v>Switzerland</v>
          </cell>
        </row>
        <row r="2565">
          <cell r="A2565" t="str">
            <v>CHE</v>
          </cell>
          <cell r="B2565" t="str">
            <v>Switzerland</v>
          </cell>
        </row>
        <row r="2566">
          <cell r="A2566" t="str">
            <v>CHE</v>
          </cell>
          <cell r="B2566" t="str">
            <v>Switzerland</v>
          </cell>
        </row>
        <row r="2567">
          <cell r="A2567" t="str">
            <v>CHE</v>
          </cell>
          <cell r="B2567" t="str">
            <v>Switzerland</v>
          </cell>
        </row>
        <row r="2568">
          <cell r="A2568" t="str">
            <v>CHE</v>
          </cell>
          <cell r="B2568" t="str">
            <v>Switzerland</v>
          </cell>
        </row>
        <row r="2569">
          <cell r="A2569" t="str">
            <v>CHE</v>
          </cell>
          <cell r="B2569" t="str">
            <v>Switzerland</v>
          </cell>
        </row>
        <row r="2570">
          <cell r="A2570" t="str">
            <v>CHE</v>
          </cell>
          <cell r="B2570" t="str">
            <v>Switzerland</v>
          </cell>
        </row>
        <row r="2571">
          <cell r="A2571" t="str">
            <v>CHE</v>
          </cell>
          <cell r="B2571" t="str">
            <v>Switzerland</v>
          </cell>
        </row>
        <row r="2572">
          <cell r="A2572" t="str">
            <v>CHE</v>
          </cell>
          <cell r="B2572" t="str">
            <v>Switzerland</v>
          </cell>
        </row>
        <row r="2573">
          <cell r="A2573" t="str">
            <v>CHE</v>
          </cell>
          <cell r="B2573" t="str">
            <v>Switzerland</v>
          </cell>
        </row>
        <row r="2574">
          <cell r="A2574" t="str">
            <v>CHE</v>
          </cell>
          <cell r="B2574" t="str">
            <v>Switzerland</v>
          </cell>
        </row>
        <row r="2575">
          <cell r="A2575" t="str">
            <v>CHE</v>
          </cell>
          <cell r="B2575" t="str">
            <v>Switzerland</v>
          </cell>
        </row>
        <row r="2576">
          <cell r="A2576" t="str">
            <v>CHE</v>
          </cell>
          <cell r="B2576" t="str">
            <v>Switzerland</v>
          </cell>
        </row>
        <row r="2577">
          <cell r="A2577" t="str">
            <v>CHE</v>
          </cell>
          <cell r="B2577" t="str">
            <v>Switzerland</v>
          </cell>
        </row>
        <row r="2578">
          <cell r="A2578" t="str">
            <v>CHE</v>
          </cell>
          <cell r="B2578" t="str">
            <v>Switzerland</v>
          </cell>
        </row>
        <row r="2579">
          <cell r="A2579" t="str">
            <v>CHE</v>
          </cell>
          <cell r="B2579" t="str">
            <v>Switzerland</v>
          </cell>
        </row>
        <row r="2580">
          <cell r="A2580" t="str">
            <v>CHE</v>
          </cell>
          <cell r="B2580" t="str">
            <v>Switzerland</v>
          </cell>
        </row>
        <row r="2581">
          <cell r="A2581" t="str">
            <v>CHE</v>
          </cell>
          <cell r="B2581" t="str">
            <v>Switzerland</v>
          </cell>
        </row>
        <row r="2582">
          <cell r="A2582" t="str">
            <v>CHE</v>
          </cell>
          <cell r="B2582" t="str">
            <v>Switzerland</v>
          </cell>
        </row>
        <row r="2583">
          <cell r="A2583" t="str">
            <v>CHE</v>
          </cell>
          <cell r="B2583" t="str">
            <v>Switzerland</v>
          </cell>
        </row>
        <row r="2584">
          <cell r="A2584" t="str">
            <v>CHE</v>
          </cell>
          <cell r="B2584" t="str">
            <v>Switzerland</v>
          </cell>
        </row>
        <row r="2585">
          <cell r="A2585" t="str">
            <v>CHE</v>
          </cell>
          <cell r="B2585" t="str">
            <v>Switzerland</v>
          </cell>
        </row>
        <row r="2586">
          <cell r="A2586" t="str">
            <v>CHE</v>
          </cell>
          <cell r="B2586" t="str">
            <v>Switzerland</v>
          </cell>
        </row>
        <row r="2587">
          <cell r="A2587" t="str">
            <v>CHE</v>
          </cell>
          <cell r="B2587" t="str">
            <v>Switzerland</v>
          </cell>
        </row>
        <row r="2588">
          <cell r="A2588" t="str">
            <v>CHE</v>
          </cell>
          <cell r="B2588" t="str">
            <v>Switzerland</v>
          </cell>
        </row>
        <row r="2589">
          <cell r="A2589" t="str">
            <v>CHE</v>
          </cell>
          <cell r="B2589" t="str">
            <v>Switzerland</v>
          </cell>
        </row>
        <row r="2590">
          <cell r="A2590" t="str">
            <v>CHE</v>
          </cell>
          <cell r="B2590" t="str">
            <v>Switzerland</v>
          </cell>
        </row>
        <row r="2591">
          <cell r="A2591" t="str">
            <v>CHE</v>
          </cell>
          <cell r="B2591" t="str">
            <v>Switzerland</v>
          </cell>
        </row>
        <row r="2592">
          <cell r="A2592" t="str">
            <v>CHE</v>
          </cell>
          <cell r="B2592" t="str">
            <v>Switzerland</v>
          </cell>
        </row>
        <row r="2593">
          <cell r="A2593" t="str">
            <v>CHE</v>
          </cell>
          <cell r="B2593" t="str">
            <v>Switzerland</v>
          </cell>
        </row>
        <row r="2594">
          <cell r="A2594" t="str">
            <v>CHE</v>
          </cell>
          <cell r="B2594" t="str">
            <v>Switzerland</v>
          </cell>
        </row>
        <row r="2595">
          <cell r="A2595" t="str">
            <v>CHE</v>
          </cell>
          <cell r="B2595" t="str">
            <v>Switzerland</v>
          </cell>
        </row>
        <row r="2596">
          <cell r="A2596" t="str">
            <v>CHE</v>
          </cell>
          <cell r="B2596" t="str">
            <v>Switzerland</v>
          </cell>
        </row>
        <row r="2597">
          <cell r="A2597" t="str">
            <v>CHE</v>
          </cell>
          <cell r="B2597" t="str">
            <v>Switzerland</v>
          </cell>
        </row>
        <row r="2598">
          <cell r="A2598" t="str">
            <v>CHE</v>
          </cell>
          <cell r="B2598" t="str">
            <v>Switzerland</v>
          </cell>
        </row>
        <row r="2599">
          <cell r="A2599" t="str">
            <v>CHE</v>
          </cell>
          <cell r="B2599" t="str">
            <v>Switzerland</v>
          </cell>
        </row>
        <row r="2600">
          <cell r="A2600" t="str">
            <v>CHE</v>
          </cell>
          <cell r="B2600" t="str">
            <v>Switzerland</v>
          </cell>
        </row>
        <row r="2601">
          <cell r="A2601" t="str">
            <v>CHE</v>
          </cell>
          <cell r="B2601" t="str">
            <v>Switzerland</v>
          </cell>
        </row>
        <row r="2602">
          <cell r="A2602" t="str">
            <v>CHE</v>
          </cell>
          <cell r="B2602" t="str">
            <v>Switzerland</v>
          </cell>
        </row>
        <row r="2603">
          <cell r="A2603" t="str">
            <v>CHE</v>
          </cell>
          <cell r="B2603" t="str">
            <v>Switzerland</v>
          </cell>
        </row>
        <row r="2604">
          <cell r="A2604" t="str">
            <v>CHE</v>
          </cell>
          <cell r="B2604" t="str">
            <v>Switzerland</v>
          </cell>
        </row>
        <row r="2605">
          <cell r="A2605" t="str">
            <v>CHE</v>
          </cell>
          <cell r="B2605" t="str">
            <v>Switzerland</v>
          </cell>
        </row>
        <row r="2606">
          <cell r="A2606" t="str">
            <v>CHE</v>
          </cell>
          <cell r="B2606" t="str">
            <v>Switzerland</v>
          </cell>
        </row>
        <row r="2607">
          <cell r="A2607" t="str">
            <v>CHE</v>
          </cell>
          <cell r="B2607" t="str">
            <v>Switzerland</v>
          </cell>
        </row>
        <row r="2608">
          <cell r="A2608" t="str">
            <v>CHE</v>
          </cell>
          <cell r="B2608" t="str">
            <v>Switzerland</v>
          </cell>
        </row>
        <row r="2609">
          <cell r="A2609" t="str">
            <v>CHE</v>
          </cell>
          <cell r="B2609" t="str">
            <v>Switzerland</v>
          </cell>
        </row>
        <row r="2610">
          <cell r="A2610" t="str">
            <v>CHE</v>
          </cell>
          <cell r="B2610" t="str">
            <v>Switzerland</v>
          </cell>
        </row>
        <row r="2611">
          <cell r="A2611" t="str">
            <v>CHE</v>
          </cell>
          <cell r="B2611" t="str">
            <v>Switzerland</v>
          </cell>
        </row>
        <row r="2612">
          <cell r="A2612" t="str">
            <v>CHE</v>
          </cell>
          <cell r="B2612" t="str">
            <v>Switzerland</v>
          </cell>
        </row>
        <row r="2613">
          <cell r="A2613" t="str">
            <v>CHE</v>
          </cell>
          <cell r="B2613" t="str">
            <v>Switzerland</v>
          </cell>
        </row>
        <row r="2614">
          <cell r="A2614" t="str">
            <v>CHE</v>
          </cell>
          <cell r="B2614" t="str">
            <v>Switzerland</v>
          </cell>
        </row>
        <row r="2615">
          <cell r="A2615" t="str">
            <v>CHE</v>
          </cell>
          <cell r="B2615" t="str">
            <v>Switzerland</v>
          </cell>
        </row>
        <row r="2616">
          <cell r="A2616" t="str">
            <v>CHE</v>
          </cell>
          <cell r="B2616" t="str">
            <v>Switzerland</v>
          </cell>
        </row>
        <row r="2617">
          <cell r="A2617" t="str">
            <v>CHE</v>
          </cell>
          <cell r="B2617" t="str">
            <v>Switzerland</v>
          </cell>
        </row>
        <row r="2618">
          <cell r="A2618" t="str">
            <v>CHE</v>
          </cell>
          <cell r="B2618" t="str">
            <v>Switzerland</v>
          </cell>
        </row>
        <row r="2619">
          <cell r="A2619" t="str">
            <v>CHE</v>
          </cell>
          <cell r="B2619" t="str">
            <v>Switzerland</v>
          </cell>
        </row>
        <row r="2620">
          <cell r="A2620" t="str">
            <v>CHE</v>
          </cell>
          <cell r="B2620" t="str">
            <v>Switzerland</v>
          </cell>
        </row>
        <row r="2621">
          <cell r="A2621" t="str">
            <v>CHE</v>
          </cell>
          <cell r="B2621" t="str">
            <v>Switzerland</v>
          </cell>
        </row>
        <row r="2622">
          <cell r="A2622" t="str">
            <v>CHE</v>
          </cell>
          <cell r="B2622" t="str">
            <v>Switzerland</v>
          </cell>
        </row>
        <row r="2623">
          <cell r="A2623" t="str">
            <v>CHE</v>
          </cell>
          <cell r="B2623" t="str">
            <v>Switzerland</v>
          </cell>
        </row>
        <row r="2624">
          <cell r="A2624" t="str">
            <v>CHE</v>
          </cell>
          <cell r="B2624" t="str">
            <v>Switzerland</v>
          </cell>
        </row>
        <row r="2625">
          <cell r="A2625" t="str">
            <v>CHE</v>
          </cell>
          <cell r="B2625" t="str">
            <v>Switzerland</v>
          </cell>
        </row>
        <row r="2626">
          <cell r="A2626" t="str">
            <v>CHE</v>
          </cell>
          <cell r="B2626" t="str">
            <v>Switzerland</v>
          </cell>
        </row>
        <row r="2627">
          <cell r="A2627" t="str">
            <v>CHE</v>
          </cell>
          <cell r="B2627" t="str">
            <v>Switzerland</v>
          </cell>
        </row>
        <row r="2628">
          <cell r="A2628" t="str">
            <v>CHE</v>
          </cell>
          <cell r="B2628" t="str">
            <v>Switzerland</v>
          </cell>
        </row>
        <row r="2629">
          <cell r="A2629" t="str">
            <v>CHE</v>
          </cell>
          <cell r="B2629" t="str">
            <v>Switzerland</v>
          </cell>
        </row>
        <row r="2630">
          <cell r="A2630" t="str">
            <v>CHE</v>
          </cell>
          <cell r="B2630" t="str">
            <v>Switzerland</v>
          </cell>
        </row>
        <row r="2631">
          <cell r="A2631" t="str">
            <v>CHE</v>
          </cell>
          <cell r="B2631" t="str">
            <v>Switzerland</v>
          </cell>
        </row>
        <row r="2632">
          <cell r="A2632" t="str">
            <v>CHE</v>
          </cell>
          <cell r="B2632" t="str">
            <v>Switzerland</v>
          </cell>
        </row>
        <row r="2633">
          <cell r="A2633" t="str">
            <v>CHE</v>
          </cell>
          <cell r="B2633" t="str">
            <v>Switzerland</v>
          </cell>
        </row>
        <row r="2634">
          <cell r="A2634" t="str">
            <v>CHE</v>
          </cell>
          <cell r="B2634" t="str">
            <v>Switzerland</v>
          </cell>
        </row>
        <row r="2635">
          <cell r="A2635" t="str">
            <v>CHE</v>
          </cell>
          <cell r="B2635" t="str">
            <v>Switzerland</v>
          </cell>
        </row>
        <row r="2636">
          <cell r="A2636" t="str">
            <v>CHE</v>
          </cell>
          <cell r="B2636" t="str">
            <v>Switzerland</v>
          </cell>
        </row>
        <row r="2637">
          <cell r="A2637" t="str">
            <v>CHE</v>
          </cell>
          <cell r="B2637" t="str">
            <v>Switzerland</v>
          </cell>
        </row>
        <row r="2638">
          <cell r="A2638" t="str">
            <v>CHE</v>
          </cell>
          <cell r="B2638" t="str">
            <v>Switzerland</v>
          </cell>
        </row>
        <row r="2639">
          <cell r="A2639" t="str">
            <v>CHE</v>
          </cell>
          <cell r="B2639" t="str">
            <v>Switzerland</v>
          </cell>
        </row>
        <row r="2640">
          <cell r="A2640" t="str">
            <v>CHE</v>
          </cell>
          <cell r="B2640" t="str">
            <v>Switzerland</v>
          </cell>
        </row>
        <row r="2641">
          <cell r="A2641" t="str">
            <v>CHE</v>
          </cell>
          <cell r="B2641" t="str">
            <v>Switzerland</v>
          </cell>
        </row>
        <row r="2642">
          <cell r="A2642" t="str">
            <v>CHE</v>
          </cell>
          <cell r="B2642" t="str">
            <v>Switzerland</v>
          </cell>
        </row>
        <row r="2643">
          <cell r="A2643" t="str">
            <v>CHE</v>
          </cell>
          <cell r="B2643" t="str">
            <v>Switzerland</v>
          </cell>
        </row>
        <row r="2644">
          <cell r="A2644" t="str">
            <v>CHE</v>
          </cell>
          <cell r="B2644" t="str">
            <v>Switzerland</v>
          </cell>
        </row>
        <row r="2645">
          <cell r="A2645" t="str">
            <v>CHE</v>
          </cell>
          <cell r="B2645" t="str">
            <v>Switzerland</v>
          </cell>
        </row>
        <row r="2646">
          <cell r="A2646" t="str">
            <v>CHE</v>
          </cell>
          <cell r="B2646" t="str">
            <v>Switzerland</v>
          </cell>
        </row>
        <row r="2647">
          <cell r="A2647" t="str">
            <v>CHE</v>
          </cell>
          <cell r="B2647" t="str">
            <v>Switzerland</v>
          </cell>
        </row>
        <row r="2648">
          <cell r="A2648" t="str">
            <v>CHE</v>
          </cell>
          <cell r="B2648" t="str">
            <v>Switzerland</v>
          </cell>
        </row>
        <row r="2649">
          <cell r="A2649" t="str">
            <v>CHE</v>
          </cell>
          <cell r="B2649" t="str">
            <v>Switzerland</v>
          </cell>
        </row>
        <row r="2650">
          <cell r="A2650" t="str">
            <v>CHE</v>
          </cell>
          <cell r="B2650" t="str">
            <v>Switzerland</v>
          </cell>
        </row>
        <row r="2651">
          <cell r="A2651" t="str">
            <v>CHE</v>
          </cell>
          <cell r="B2651" t="str">
            <v>Switzerland</v>
          </cell>
        </row>
        <row r="2652">
          <cell r="A2652" t="str">
            <v>CHL</v>
          </cell>
          <cell r="B2652" t="str">
            <v>Chile</v>
          </cell>
        </row>
        <row r="2653">
          <cell r="A2653" t="str">
            <v>CHL</v>
          </cell>
          <cell r="B2653" t="str">
            <v>Chile</v>
          </cell>
        </row>
        <row r="2654">
          <cell r="A2654" t="str">
            <v>CHL</v>
          </cell>
          <cell r="B2654" t="str">
            <v>Chile</v>
          </cell>
        </row>
        <row r="2655">
          <cell r="A2655" t="str">
            <v>CHL</v>
          </cell>
          <cell r="B2655" t="str">
            <v>Chile</v>
          </cell>
        </row>
        <row r="2656">
          <cell r="A2656" t="str">
            <v>CHL</v>
          </cell>
          <cell r="B2656" t="str">
            <v>Chile</v>
          </cell>
        </row>
        <row r="2657">
          <cell r="A2657" t="str">
            <v>CHL</v>
          </cell>
          <cell r="B2657" t="str">
            <v>Chile</v>
          </cell>
        </row>
        <row r="2658">
          <cell r="A2658" t="str">
            <v>CHL</v>
          </cell>
          <cell r="B2658" t="str">
            <v>Chile</v>
          </cell>
        </row>
        <row r="2659">
          <cell r="A2659" t="str">
            <v>CHL</v>
          </cell>
          <cell r="B2659" t="str">
            <v>Chile</v>
          </cell>
        </row>
        <row r="2660">
          <cell r="A2660" t="str">
            <v>CHL</v>
          </cell>
          <cell r="B2660" t="str">
            <v>Chile</v>
          </cell>
        </row>
        <row r="2661">
          <cell r="A2661" t="str">
            <v>CHL</v>
          </cell>
          <cell r="B2661" t="str">
            <v>Chile</v>
          </cell>
        </row>
        <row r="2662">
          <cell r="A2662" t="str">
            <v>CHL</v>
          </cell>
          <cell r="B2662" t="str">
            <v>Chile</v>
          </cell>
        </row>
        <row r="2663">
          <cell r="A2663" t="str">
            <v>CHL</v>
          </cell>
          <cell r="B2663" t="str">
            <v>Chile</v>
          </cell>
        </row>
        <row r="2664">
          <cell r="A2664" t="str">
            <v>CHL</v>
          </cell>
          <cell r="B2664" t="str">
            <v>Chile</v>
          </cell>
        </row>
        <row r="2665">
          <cell r="A2665" t="str">
            <v>CHL</v>
          </cell>
          <cell r="B2665" t="str">
            <v>Chile</v>
          </cell>
        </row>
        <row r="2666">
          <cell r="A2666" t="str">
            <v>CHL</v>
          </cell>
          <cell r="B2666" t="str">
            <v>Chile</v>
          </cell>
        </row>
        <row r="2667">
          <cell r="A2667" t="str">
            <v>CHL</v>
          </cell>
          <cell r="B2667" t="str">
            <v>Chile</v>
          </cell>
        </row>
        <row r="2668">
          <cell r="A2668" t="str">
            <v>CHL</v>
          </cell>
          <cell r="B2668" t="str">
            <v>Chile</v>
          </cell>
        </row>
        <row r="2669">
          <cell r="A2669" t="str">
            <v>CHL</v>
          </cell>
          <cell r="B2669" t="str">
            <v>Chile</v>
          </cell>
        </row>
        <row r="2670">
          <cell r="A2670" t="str">
            <v>CHL</v>
          </cell>
          <cell r="B2670" t="str">
            <v>Chile</v>
          </cell>
        </row>
        <row r="2671">
          <cell r="A2671" t="str">
            <v>CHL</v>
          </cell>
          <cell r="B2671" t="str">
            <v>Chile</v>
          </cell>
        </row>
        <row r="2672">
          <cell r="A2672" t="str">
            <v>CHL</v>
          </cell>
          <cell r="B2672" t="str">
            <v>Chile</v>
          </cell>
        </row>
        <row r="2673">
          <cell r="A2673" t="str">
            <v>CHL</v>
          </cell>
          <cell r="B2673" t="str">
            <v>Chile</v>
          </cell>
        </row>
        <row r="2674">
          <cell r="A2674" t="str">
            <v>CHL</v>
          </cell>
          <cell r="B2674" t="str">
            <v>Chile</v>
          </cell>
        </row>
        <row r="2675">
          <cell r="A2675" t="str">
            <v>CHL</v>
          </cell>
          <cell r="B2675" t="str">
            <v>Chile</v>
          </cell>
        </row>
        <row r="2676">
          <cell r="A2676" t="str">
            <v>CHL</v>
          </cell>
          <cell r="B2676" t="str">
            <v>Chile</v>
          </cell>
        </row>
        <row r="2677">
          <cell r="A2677" t="str">
            <v>CHL</v>
          </cell>
          <cell r="B2677" t="str">
            <v>Chile</v>
          </cell>
        </row>
        <row r="2678">
          <cell r="A2678" t="str">
            <v>CHL</v>
          </cell>
          <cell r="B2678" t="str">
            <v>Chile</v>
          </cell>
        </row>
        <row r="2679">
          <cell r="A2679" t="str">
            <v>CHL</v>
          </cell>
          <cell r="B2679" t="str">
            <v>Chile</v>
          </cell>
        </row>
        <row r="2680">
          <cell r="A2680" t="str">
            <v>CHL</v>
          </cell>
          <cell r="B2680" t="str">
            <v>Chile</v>
          </cell>
        </row>
        <row r="2681">
          <cell r="A2681" t="str">
            <v>CHL</v>
          </cell>
          <cell r="B2681" t="str">
            <v>Chile</v>
          </cell>
        </row>
        <row r="2682">
          <cell r="A2682" t="str">
            <v>CHL</v>
          </cell>
          <cell r="B2682" t="str">
            <v>Chile</v>
          </cell>
        </row>
        <row r="2683">
          <cell r="A2683" t="str">
            <v>CHL</v>
          </cell>
          <cell r="B2683" t="str">
            <v>Chile</v>
          </cell>
        </row>
        <row r="2684">
          <cell r="A2684" t="str">
            <v>CHL</v>
          </cell>
          <cell r="B2684" t="str">
            <v>Chile</v>
          </cell>
        </row>
        <row r="2685">
          <cell r="A2685" t="str">
            <v>CHL</v>
          </cell>
          <cell r="B2685" t="str">
            <v>Chile</v>
          </cell>
        </row>
        <row r="2686">
          <cell r="A2686" t="str">
            <v>CHL</v>
          </cell>
          <cell r="B2686" t="str">
            <v>Chile</v>
          </cell>
        </row>
        <row r="2687">
          <cell r="A2687" t="str">
            <v>CHL</v>
          </cell>
          <cell r="B2687" t="str">
            <v>Chile</v>
          </cell>
        </row>
        <row r="2688">
          <cell r="A2688" t="str">
            <v>CHL</v>
          </cell>
          <cell r="B2688" t="str">
            <v>Chile</v>
          </cell>
        </row>
        <row r="2689">
          <cell r="A2689" t="str">
            <v>CHL</v>
          </cell>
          <cell r="B2689" t="str">
            <v>Chile</v>
          </cell>
        </row>
        <row r="2690">
          <cell r="A2690" t="str">
            <v>CHL</v>
          </cell>
          <cell r="B2690" t="str">
            <v>Chile</v>
          </cell>
        </row>
        <row r="2691">
          <cell r="A2691" t="str">
            <v>CHL</v>
          </cell>
          <cell r="B2691" t="str">
            <v>Chile</v>
          </cell>
        </row>
        <row r="2692">
          <cell r="A2692" t="str">
            <v>CHL</v>
          </cell>
          <cell r="B2692" t="str">
            <v>Chile</v>
          </cell>
        </row>
        <row r="2693">
          <cell r="A2693" t="str">
            <v>CHL</v>
          </cell>
          <cell r="B2693" t="str">
            <v>Chile</v>
          </cell>
        </row>
        <row r="2694">
          <cell r="A2694" t="str">
            <v>CHL</v>
          </cell>
          <cell r="B2694" t="str">
            <v>Chile</v>
          </cell>
        </row>
        <row r="2695">
          <cell r="A2695" t="str">
            <v>CHL</v>
          </cell>
          <cell r="B2695" t="str">
            <v>Chile</v>
          </cell>
        </row>
        <row r="2696">
          <cell r="A2696" t="str">
            <v>CHL</v>
          </cell>
          <cell r="B2696" t="str">
            <v>Chile</v>
          </cell>
        </row>
        <row r="2697">
          <cell r="A2697" t="str">
            <v>CHL</v>
          </cell>
          <cell r="B2697" t="str">
            <v>Chile</v>
          </cell>
        </row>
        <row r="2698">
          <cell r="A2698" t="str">
            <v>CHL</v>
          </cell>
          <cell r="B2698" t="str">
            <v>Chile</v>
          </cell>
        </row>
        <row r="2699">
          <cell r="A2699" t="str">
            <v>CHL</v>
          </cell>
          <cell r="B2699" t="str">
            <v>Chile</v>
          </cell>
        </row>
        <row r="2700">
          <cell r="A2700" t="str">
            <v>CHL</v>
          </cell>
          <cell r="B2700" t="str">
            <v>Chile</v>
          </cell>
        </row>
        <row r="2701">
          <cell r="A2701" t="str">
            <v>CHL</v>
          </cell>
          <cell r="B2701" t="str">
            <v>Chile</v>
          </cell>
        </row>
        <row r="2702">
          <cell r="A2702" t="str">
            <v>CHL</v>
          </cell>
          <cell r="B2702" t="str">
            <v>Chile</v>
          </cell>
        </row>
        <row r="2703">
          <cell r="A2703" t="str">
            <v>CHL</v>
          </cell>
          <cell r="B2703" t="str">
            <v>Chile</v>
          </cell>
        </row>
        <row r="2704">
          <cell r="A2704" t="str">
            <v>CHL</v>
          </cell>
          <cell r="B2704" t="str">
            <v>Chile</v>
          </cell>
        </row>
        <row r="2705">
          <cell r="A2705" t="str">
            <v>CHL</v>
          </cell>
          <cell r="B2705" t="str">
            <v>Chile</v>
          </cell>
        </row>
        <row r="2706">
          <cell r="A2706" t="str">
            <v>CHL</v>
          </cell>
          <cell r="B2706" t="str">
            <v>Chile</v>
          </cell>
        </row>
        <row r="2707">
          <cell r="A2707" t="str">
            <v>CHL</v>
          </cell>
          <cell r="B2707" t="str">
            <v>Chile</v>
          </cell>
        </row>
        <row r="2708">
          <cell r="A2708" t="str">
            <v>CHL</v>
          </cell>
          <cell r="B2708" t="str">
            <v>Chile</v>
          </cell>
        </row>
        <row r="2709">
          <cell r="A2709" t="str">
            <v>CHL</v>
          </cell>
          <cell r="B2709" t="str">
            <v>Chile</v>
          </cell>
        </row>
        <row r="2710">
          <cell r="A2710" t="str">
            <v>CHL</v>
          </cell>
          <cell r="B2710" t="str">
            <v>Chile</v>
          </cell>
        </row>
        <row r="2711">
          <cell r="A2711" t="str">
            <v>CHL</v>
          </cell>
          <cell r="B2711" t="str">
            <v>Chile</v>
          </cell>
        </row>
        <row r="2712">
          <cell r="A2712" t="str">
            <v>CHL</v>
          </cell>
          <cell r="B2712" t="str">
            <v>Chile</v>
          </cell>
        </row>
        <row r="2713">
          <cell r="A2713" t="str">
            <v>CHL</v>
          </cell>
          <cell r="B2713" t="str">
            <v>Chile</v>
          </cell>
        </row>
        <row r="2714">
          <cell r="A2714" t="str">
            <v>CHL</v>
          </cell>
          <cell r="B2714" t="str">
            <v>Chile</v>
          </cell>
        </row>
        <row r="2715">
          <cell r="A2715" t="str">
            <v>CHL</v>
          </cell>
          <cell r="B2715" t="str">
            <v>Chile</v>
          </cell>
        </row>
        <row r="2716">
          <cell r="A2716" t="str">
            <v>CHL</v>
          </cell>
          <cell r="B2716" t="str">
            <v>Chile</v>
          </cell>
        </row>
        <row r="2717">
          <cell r="A2717" t="str">
            <v>CHL</v>
          </cell>
          <cell r="B2717" t="str">
            <v>Chile</v>
          </cell>
        </row>
        <row r="2718">
          <cell r="A2718" t="str">
            <v>CHL</v>
          </cell>
          <cell r="B2718" t="str">
            <v>Chile</v>
          </cell>
        </row>
        <row r="2719">
          <cell r="A2719" t="str">
            <v>CHL</v>
          </cell>
          <cell r="B2719" t="str">
            <v>Chile</v>
          </cell>
        </row>
        <row r="2720">
          <cell r="A2720" t="str">
            <v>CHL</v>
          </cell>
          <cell r="B2720" t="str">
            <v>Chile</v>
          </cell>
        </row>
        <row r="2721">
          <cell r="A2721" t="str">
            <v>CHL</v>
          </cell>
          <cell r="B2721" t="str">
            <v>Chile</v>
          </cell>
        </row>
        <row r="2722">
          <cell r="A2722" t="str">
            <v>CHL</v>
          </cell>
          <cell r="B2722" t="str">
            <v>Chile</v>
          </cell>
        </row>
        <row r="2723">
          <cell r="A2723" t="str">
            <v>CHL</v>
          </cell>
          <cell r="B2723" t="str">
            <v>Chile</v>
          </cell>
        </row>
        <row r="2724">
          <cell r="A2724" t="str">
            <v>CHL</v>
          </cell>
          <cell r="B2724" t="str">
            <v>Chile</v>
          </cell>
        </row>
        <row r="2725">
          <cell r="A2725" t="str">
            <v>CHL</v>
          </cell>
          <cell r="B2725" t="str">
            <v>Chile</v>
          </cell>
        </row>
        <row r="2726">
          <cell r="A2726" t="str">
            <v>CHL</v>
          </cell>
          <cell r="B2726" t="str">
            <v>Chile</v>
          </cell>
        </row>
        <row r="2727">
          <cell r="A2727" t="str">
            <v>CHL</v>
          </cell>
          <cell r="B2727" t="str">
            <v>Chile</v>
          </cell>
        </row>
        <row r="2728">
          <cell r="A2728" t="str">
            <v>CHL</v>
          </cell>
          <cell r="B2728" t="str">
            <v>Chile</v>
          </cell>
        </row>
        <row r="2729">
          <cell r="A2729" t="str">
            <v>CHL</v>
          </cell>
          <cell r="B2729" t="str">
            <v>Chile</v>
          </cell>
        </row>
        <row r="2730">
          <cell r="A2730" t="str">
            <v>CHL</v>
          </cell>
          <cell r="B2730" t="str">
            <v>Chile</v>
          </cell>
        </row>
        <row r="2731">
          <cell r="A2731" t="str">
            <v>CHL</v>
          </cell>
          <cell r="B2731" t="str">
            <v>Chile</v>
          </cell>
        </row>
        <row r="2732">
          <cell r="A2732" t="str">
            <v>CHL</v>
          </cell>
          <cell r="B2732" t="str">
            <v>Chile</v>
          </cell>
        </row>
        <row r="2733">
          <cell r="A2733" t="str">
            <v>CHL</v>
          </cell>
          <cell r="B2733" t="str">
            <v>Chile</v>
          </cell>
        </row>
        <row r="2734">
          <cell r="A2734" t="str">
            <v>CHL</v>
          </cell>
          <cell r="B2734" t="str">
            <v>Chile</v>
          </cell>
        </row>
        <row r="2735">
          <cell r="A2735" t="str">
            <v>CHL</v>
          </cell>
          <cell r="B2735" t="str">
            <v>Chile</v>
          </cell>
        </row>
        <row r="2736">
          <cell r="A2736" t="str">
            <v>CHL</v>
          </cell>
          <cell r="B2736" t="str">
            <v>Chile</v>
          </cell>
        </row>
        <row r="2737">
          <cell r="A2737" t="str">
            <v>CHL</v>
          </cell>
          <cell r="B2737" t="str">
            <v>Chile</v>
          </cell>
        </row>
        <row r="2738">
          <cell r="A2738" t="str">
            <v>CHL</v>
          </cell>
          <cell r="B2738" t="str">
            <v>Chile</v>
          </cell>
        </row>
        <row r="2739">
          <cell r="A2739" t="str">
            <v>CHL</v>
          </cell>
          <cell r="B2739" t="str">
            <v>Chile</v>
          </cell>
        </row>
        <row r="2740">
          <cell r="A2740" t="str">
            <v>CHL</v>
          </cell>
          <cell r="B2740" t="str">
            <v>Chile</v>
          </cell>
        </row>
        <row r="2741">
          <cell r="A2741" t="str">
            <v>CHL</v>
          </cell>
          <cell r="B2741" t="str">
            <v>Chile</v>
          </cell>
        </row>
        <row r="2742">
          <cell r="A2742" t="str">
            <v>CHL</v>
          </cell>
          <cell r="B2742" t="str">
            <v>Chile</v>
          </cell>
        </row>
        <row r="2743">
          <cell r="A2743" t="str">
            <v>CHL</v>
          </cell>
          <cell r="B2743" t="str">
            <v>Chile</v>
          </cell>
        </row>
        <row r="2744">
          <cell r="A2744" t="str">
            <v>CHL</v>
          </cell>
          <cell r="B2744" t="str">
            <v>Chile</v>
          </cell>
        </row>
        <row r="2745">
          <cell r="A2745" t="str">
            <v>CHL</v>
          </cell>
          <cell r="B2745" t="str">
            <v>Chile</v>
          </cell>
        </row>
        <row r="2746">
          <cell r="A2746" t="str">
            <v>CHL</v>
          </cell>
          <cell r="B2746" t="str">
            <v>Chile</v>
          </cell>
        </row>
        <row r="2747">
          <cell r="A2747" t="str">
            <v>CHL</v>
          </cell>
          <cell r="B2747" t="str">
            <v>Chile</v>
          </cell>
        </row>
        <row r="2748">
          <cell r="A2748" t="str">
            <v>CHL</v>
          </cell>
          <cell r="B2748" t="str">
            <v>Chile</v>
          </cell>
        </row>
        <row r="2749">
          <cell r="A2749" t="str">
            <v>CHL</v>
          </cell>
          <cell r="B2749" t="str">
            <v>Chile</v>
          </cell>
        </row>
        <row r="2750">
          <cell r="A2750" t="str">
            <v>CHL</v>
          </cell>
          <cell r="B2750" t="str">
            <v>Chile</v>
          </cell>
        </row>
        <row r="2751">
          <cell r="A2751" t="str">
            <v>CHL</v>
          </cell>
          <cell r="B2751" t="str">
            <v>Chile</v>
          </cell>
        </row>
        <row r="2752">
          <cell r="A2752" t="str">
            <v>CHL</v>
          </cell>
          <cell r="B2752" t="str">
            <v>Chile</v>
          </cell>
        </row>
        <row r="2753">
          <cell r="A2753" t="str">
            <v>CHL</v>
          </cell>
          <cell r="B2753" t="str">
            <v>Chile</v>
          </cell>
        </row>
        <row r="2754">
          <cell r="A2754" t="str">
            <v>CHL</v>
          </cell>
          <cell r="B2754" t="str">
            <v>Chile</v>
          </cell>
        </row>
        <row r="2755">
          <cell r="A2755" t="str">
            <v>CHL</v>
          </cell>
          <cell r="B2755" t="str">
            <v>Chile</v>
          </cell>
        </row>
        <row r="2756">
          <cell r="A2756" t="str">
            <v>CHL</v>
          </cell>
          <cell r="B2756" t="str">
            <v>Chile</v>
          </cell>
        </row>
        <row r="2757">
          <cell r="A2757" t="str">
            <v>CHL</v>
          </cell>
          <cell r="B2757" t="str">
            <v>Chile</v>
          </cell>
        </row>
        <row r="2758">
          <cell r="A2758" t="str">
            <v>CHL</v>
          </cell>
          <cell r="B2758" t="str">
            <v>Chile</v>
          </cell>
        </row>
        <row r="2759">
          <cell r="A2759" t="str">
            <v>CHL</v>
          </cell>
          <cell r="B2759" t="str">
            <v>Chile</v>
          </cell>
        </row>
        <row r="2760">
          <cell r="A2760" t="str">
            <v>CHL</v>
          </cell>
          <cell r="B2760" t="str">
            <v>Chile</v>
          </cell>
        </row>
        <row r="2761">
          <cell r="A2761" t="str">
            <v>CHL</v>
          </cell>
          <cell r="B2761" t="str">
            <v>Chile</v>
          </cell>
        </row>
        <row r="2762">
          <cell r="A2762" t="str">
            <v>CHL</v>
          </cell>
          <cell r="B2762" t="str">
            <v>Chile</v>
          </cell>
        </row>
        <row r="2763">
          <cell r="A2763" t="str">
            <v>CHL</v>
          </cell>
          <cell r="B2763" t="str">
            <v>Chile</v>
          </cell>
        </row>
        <row r="2764">
          <cell r="A2764" t="str">
            <v>CHL</v>
          </cell>
          <cell r="B2764" t="str">
            <v>Chile</v>
          </cell>
        </row>
        <row r="2765">
          <cell r="A2765" t="str">
            <v>CHL</v>
          </cell>
          <cell r="B2765" t="str">
            <v>Chile</v>
          </cell>
        </row>
        <row r="2766">
          <cell r="A2766" t="str">
            <v>CHL</v>
          </cell>
          <cell r="B2766" t="str">
            <v>Chile</v>
          </cell>
        </row>
        <row r="2767">
          <cell r="A2767" t="str">
            <v>CHL</v>
          </cell>
          <cell r="B2767" t="str">
            <v>Chile</v>
          </cell>
        </row>
        <row r="2768">
          <cell r="A2768" t="str">
            <v>CHL</v>
          </cell>
          <cell r="B2768" t="str">
            <v>Chile</v>
          </cell>
        </row>
        <row r="2769">
          <cell r="A2769" t="str">
            <v>CHL</v>
          </cell>
          <cell r="B2769" t="str">
            <v>Chile</v>
          </cell>
        </row>
        <row r="2770">
          <cell r="A2770" t="str">
            <v>CHL</v>
          </cell>
          <cell r="B2770" t="str">
            <v>Chile</v>
          </cell>
        </row>
        <row r="2771">
          <cell r="A2771" t="str">
            <v>CHL</v>
          </cell>
          <cell r="B2771" t="str">
            <v>Chile</v>
          </cell>
        </row>
        <row r="2772">
          <cell r="A2772" t="str">
            <v>CHL</v>
          </cell>
          <cell r="B2772" t="str">
            <v>Chile</v>
          </cell>
        </row>
        <row r="2773">
          <cell r="A2773" t="str">
            <v>CHL</v>
          </cell>
          <cell r="B2773" t="str">
            <v>Chile</v>
          </cell>
        </row>
        <row r="2774">
          <cell r="A2774" t="str">
            <v>CHL</v>
          </cell>
          <cell r="B2774" t="str">
            <v>Chile</v>
          </cell>
        </row>
        <row r="2775">
          <cell r="A2775" t="str">
            <v>CHL</v>
          </cell>
          <cell r="B2775" t="str">
            <v>Chile</v>
          </cell>
        </row>
        <row r="2776">
          <cell r="A2776" t="str">
            <v>CHL</v>
          </cell>
          <cell r="B2776" t="str">
            <v>Chile</v>
          </cell>
        </row>
        <row r="2777">
          <cell r="A2777" t="str">
            <v>CHL</v>
          </cell>
          <cell r="B2777" t="str">
            <v>Chile</v>
          </cell>
        </row>
        <row r="2778">
          <cell r="A2778" t="str">
            <v>CHL</v>
          </cell>
          <cell r="B2778" t="str">
            <v>Chile</v>
          </cell>
        </row>
        <row r="2779">
          <cell r="A2779" t="str">
            <v>CHL</v>
          </cell>
          <cell r="B2779" t="str">
            <v>Chile</v>
          </cell>
        </row>
        <row r="2780">
          <cell r="A2780" t="str">
            <v>CHL</v>
          </cell>
          <cell r="B2780" t="str">
            <v>Chile</v>
          </cell>
        </row>
        <row r="2781">
          <cell r="A2781" t="str">
            <v>CHL</v>
          </cell>
          <cell r="B2781" t="str">
            <v>Chile</v>
          </cell>
        </row>
        <row r="2782">
          <cell r="A2782" t="str">
            <v>CHL</v>
          </cell>
          <cell r="B2782" t="str">
            <v>Chile</v>
          </cell>
        </row>
        <row r="2783">
          <cell r="A2783" t="str">
            <v>CHL</v>
          </cell>
          <cell r="B2783" t="str">
            <v>Chile</v>
          </cell>
        </row>
        <row r="2784">
          <cell r="A2784" t="str">
            <v>CHL</v>
          </cell>
          <cell r="B2784" t="str">
            <v>Chile</v>
          </cell>
        </row>
        <row r="2785">
          <cell r="A2785" t="str">
            <v>CHL</v>
          </cell>
          <cell r="B2785" t="str">
            <v>Chile</v>
          </cell>
        </row>
        <row r="2786">
          <cell r="A2786" t="str">
            <v>CHL</v>
          </cell>
          <cell r="B2786" t="str">
            <v>Chile</v>
          </cell>
        </row>
        <row r="2787">
          <cell r="A2787" t="str">
            <v>CHL</v>
          </cell>
          <cell r="B2787" t="str">
            <v>Chile</v>
          </cell>
        </row>
        <row r="2788">
          <cell r="A2788" t="str">
            <v>CHL</v>
          </cell>
          <cell r="B2788" t="str">
            <v>Chile</v>
          </cell>
        </row>
        <row r="2789">
          <cell r="A2789" t="str">
            <v>CHL</v>
          </cell>
          <cell r="B2789" t="str">
            <v>Chile</v>
          </cell>
        </row>
        <row r="2790">
          <cell r="A2790" t="str">
            <v>CHL</v>
          </cell>
          <cell r="B2790" t="str">
            <v>Chile</v>
          </cell>
        </row>
        <row r="2791">
          <cell r="A2791" t="str">
            <v>CHL</v>
          </cell>
          <cell r="B2791" t="str">
            <v>Chile</v>
          </cell>
        </row>
        <row r="2792">
          <cell r="A2792" t="str">
            <v>CHL</v>
          </cell>
          <cell r="B2792" t="str">
            <v>Chile</v>
          </cell>
        </row>
        <row r="2793">
          <cell r="A2793" t="str">
            <v>CHL</v>
          </cell>
          <cell r="B2793" t="str">
            <v>Chile</v>
          </cell>
        </row>
        <row r="2794">
          <cell r="A2794" t="str">
            <v>CHL</v>
          </cell>
          <cell r="B2794" t="str">
            <v>Chile</v>
          </cell>
        </row>
        <row r="2795">
          <cell r="A2795" t="str">
            <v>CHL</v>
          </cell>
          <cell r="B2795" t="str">
            <v>Chile</v>
          </cell>
        </row>
        <row r="2796">
          <cell r="A2796" t="str">
            <v>CHL</v>
          </cell>
          <cell r="B2796" t="str">
            <v>Chile</v>
          </cell>
        </row>
        <row r="2797">
          <cell r="A2797" t="str">
            <v>CHL</v>
          </cell>
          <cell r="B2797" t="str">
            <v>Chile</v>
          </cell>
        </row>
        <row r="2798">
          <cell r="A2798" t="str">
            <v>CHL</v>
          </cell>
          <cell r="B2798" t="str">
            <v>Chile</v>
          </cell>
        </row>
        <row r="2799">
          <cell r="A2799" t="str">
            <v>CHL</v>
          </cell>
          <cell r="B2799" t="str">
            <v>Chile</v>
          </cell>
        </row>
        <row r="2800">
          <cell r="A2800" t="str">
            <v>CHL</v>
          </cell>
          <cell r="B2800" t="str">
            <v>Chile</v>
          </cell>
        </row>
        <row r="2801">
          <cell r="A2801" t="str">
            <v>CHL</v>
          </cell>
          <cell r="B2801" t="str">
            <v>Chile</v>
          </cell>
        </row>
        <row r="2802">
          <cell r="A2802" t="str">
            <v>CHL</v>
          </cell>
          <cell r="B2802" t="str">
            <v>Chile</v>
          </cell>
        </row>
        <row r="2803">
          <cell r="A2803" t="str">
            <v>CHL</v>
          </cell>
          <cell r="B2803" t="str">
            <v>Chile</v>
          </cell>
        </row>
        <row r="2804">
          <cell r="A2804" t="str">
            <v>CHL</v>
          </cell>
          <cell r="B2804" t="str">
            <v>Chile</v>
          </cell>
        </row>
        <row r="2805">
          <cell r="A2805" t="str">
            <v>CHL</v>
          </cell>
          <cell r="B2805" t="str">
            <v>Chile</v>
          </cell>
        </row>
        <row r="2806">
          <cell r="A2806" t="str">
            <v>CHL</v>
          </cell>
          <cell r="B2806" t="str">
            <v>Chile</v>
          </cell>
        </row>
        <row r="2807">
          <cell r="A2807" t="str">
            <v>CHL</v>
          </cell>
          <cell r="B2807" t="str">
            <v>Chile</v>
          </cell>
        </row>
        <row r="2808">
          <cell r="A2808" t="str">
            <v>CHL</v>
          </cell>
          <cell r="B2808" t="str">
            <v>Chile</v>
          </cell>
        </row>
        <row r="2809">
          <cell r="A2809" t="str">
            <v>CHL</v>
          </cell>
          <cell r="B2809" t="str">
            <v>Chile</v>
          </cell>
        </row>
        <row r="2810">
          <cell r="A2810" t="str">
            <v>CHL</v>
          </cell>
          <cell r="B2810" t="str">
            <v>Chile</v>
          </cell>
        </row>
        <row r="2811">
          <cell r="A2811" t="str">
            <v>CHL</v>
          </cell>
          <cell r="B2811" t="str">
            <v>Chile</v>
          </cell>
        </row>
        <row r="2812">
          <cell r="A2812" t="str">
            <v>CHL</v>
          </cell>
          <cell r="B2812" t="str">
            <v>Chile</v>
          </cell>
        </row>
        <row r="2813">
          <cell r="A2813" t="str">
            <v>CHL</v>
          </cell>
          <cell r="B2813" t="str">
            <v>Chile</v>
          </cell>
        </row>
        <row r="2814">
          <cell r="A2814" t="str">
            <v>CHL</v>
          </cell>
          <cell r="B2814" t="str">
            <v>Chile</v>
          </cell>
        </row>
        <row r="2815">
          <cell r="A2815" t="str">
            <v>CHL</v>
          </cell>
          <cell r="B2815" t="str">
            <v>Chile</v>
          </cell>
        </row>
        <row r="2816">
          <cell r="A2816" t="str">
            <v>CHL</v>
          </cell>
          <cell r="B2816" t="str">
            <v>Chile</v>
          </cell>
        </row>
        <row r="2817">
          <cell r="A2817" t="str">
            <v>CHL</v>
          </cell>
          <cell r="B2817" t="str">
            <v>Chile</v>
          </cell>
        </row>
        <row r="2818">
          <cell r="A2818" t="str">
            <v>CHL</v>
          </cell>
          <cell r="B2818" t="str">
            <v>Chile</v>
          </cell>
        </row>
        <row r="2819">
          <cell r="A2819" t="str">
            <v>CHL</v>
          </cell>
          <cell r="B2819" t="str">
            <v>Chile</v>
          </cell>
        </row>
        <row r="2820">
          <cell r="A2820" t="str">
            <v>CHL</v>
          </cell>
          <cell r="B2820" t="str">
            <v>Chile</v>
          </cell>
        </row>
        <row r="2821">
          <cell r="A2821" t="str">
            <v>CHL</v>
          </cell>
          <cell r="B2821" t="str">
            <v>Chile</v>
          </cell>
        </row>
        <row r="2822">
          <cell r="A2822" t="str">
            <v>CHL</v>
          </cell>
          <cell r="B2822" t="str">
            <v>Chile</v>
          </cell>
        </row>
        <row r="2823">
          <cell r="A2823" t="str">
            <v>CHL</v>
          </cell>
          <cell r="B2823" t="str">
            <v>Chile</v>
          </cell>
        </row>
        <row r="2824">
          <cell r="A2824" t="str">
            <v>CHL</v>
          </cell>
          <cell r="B2824" t="str">
            <v>Chile</v>
          </cell>
        </row>
        <row r="2825">
          <cell r="A2825" t="str">
            <v>CHL</v>
          </cell>
          <cell r="B2825" t="str">
            <v>Chile</v>
          </cell>
        </row>
        <row r="2826">
          <cell r="A2826" t="str">
            <v>CHL</v>
          </cell>
          <cell r="B2826" t="str">
            <v>Chile</v>
          </cell>
        </row>
        <row r="2827">
          <cell r="A2827" t="str">
            <v>CHL</v>
          </cell>
          <cell r="B2827" t="str">
            <v>Chile</v>
          </cell>
        </row>
        <row r="2828">
          <cell r="A2828" t="str">
            <v>CHL</v>
          </cell>
          <cell r="B2828" t="str">
            <v>Chile</v>
          </cell>
        </row>
        <row r="2829">
          <cell r="A2829" t="str">
            <v>CHL</v>
          </cell>
          <cell r="B2829" t="str">
            <v>Chile</v>
          </cell>
        </row>
        <row r="2830">
          <cell r="A2830" t="str">
            <v>CHL</v>
          </cell>
          <cell r="B2830" t="str">
            <v>Chile</v>
          </cell>
        </row>
        <row r="2831">
          <cell r="A2831" t="str">
            <v>CHL</v>
          </cell>
          <cell r="B2831" t="str">
            <v>Chile</v>
          </cell>
        </row>
        <row r="2832">
          <cell r="A2832" t="str">
            <v>CHL</v>
          </cell>
          <cell r="B2832" t="str">
            <v>Chile</v>
          </cell>
        </row>
        <row r="2833">
          <cell r="A2833" t="str">
            <v>CHL</v>
          </cell>
          <cell r="B2833" t="str">
            <v>Chile</v>
          </cell>
        </row>
        <row r="2834">
          <cell r="A2834" t="str">
            <v>CHL</v>
          </cell>
          <cell r="B2834" t="str">
            <v>Chile</v>
          </cell>
        </row>
        <row r="2835">
          <cell r="A2835" t="str">
            <v>CHL</v>
          </cell>
          <cell r="B2835" t="str">
            <v>Chile</v>
          </cell>
        </row>
        <row r="2836">
          <cell r="A2836" t="str">
            <v>CHL</v>
          </cell>
          <cell r="B2836" t="str">
            <v>Chile</v>
          </cell>
        </row>
        <row r="2837">
          <cell r="A2837" t="str">
            <v>CHL</v>
          </cell>
          <cell r="B2837" t="str">
            <v>Chile</v>
          </cell>
        </row>
        <row r="2838">
          <cell r="A2838" t="str">
            <v>CHL</v>
          </cell>
          <cell r="B2838" t="str">
            <v>Chile</v>
          </cell>
        </row>
        <row r="2839">
          <cell r="A2839" t="str">
            <v>CHL</v>
          </cell>
          <cell r="B2839" t="str">
            <v>Chile</v>
          </cell>
        </row>
        <row r="2840">
          <cell r="A2840" t="str">
            <v>CHL</v>
          </cell>
          <cell r="B2840" t="str">
            <v>Chile</v>
          </cell>
        </row>
        <row r="2841">
          <cell r="A2841" t="str">
            <v>CHL</v>
          </cell>
          <cell r="B2841" t="str">
            <v>Chile</v>
          </cell>
        </row>
        <row r="2842">
          <cell r="A2842" t="str">
            <v>CHL</v>
          </cell>
          <cell r="B2842" t="str">
            <v>Chile</v>
          </cell>
        </row>
        <row r="2843">
          <cell r="A2843" t="str">
            <v>CHL</v>
          </cell>
          <cell r="B2843" t="str">
            <v>Chile</v>
          </cell>
        </row>
        <row r="2844">
          <cell r="A2844" t="str">
            <v>CHL</v>
          </cell>
          <cell r="B2844" t="str">
            <v>Chile</v>
          </cell>
        </row>
        <row r="2845">
          <cell r="A2845" t="str">
            <v>CHL</v>
          </cell>
          <cell r="B2845" t="str">
            <v>Chile</v>
          </cell>
        </row>
        <row r="2846">
          <cell r="A2846" t="str">
            <v>CHL</v>
          </cell>
          <cell r="B2846" t="str">
            <v>Chile</v>
          </cell>
        </row>
        <row r="2847">
          <cell r="A2847" t="str">
            <v>CHL</v>
          </cell>
          <cell r="B2847" t="str">
            <v>Chile</v>
          </cell>
        </row>
        <row r="2848">
          <cell r="A2848" t="str">
            <v>CHL</v>
          </cell>
          <cell r="B2848" t="str">
            <v>Chile</v>
          </cell>
        </row>
        <row r="2849">
          <cell r="A2849" t="str">
            <v>CHL</v>
          </cell>
          <cell r="B2849" t="str">
            <v>Chile</v>
          </cell>
        </row>
        <row r="2850">
          <cell r="A2850" t="str">
            <v>CHL</v>
          </cell>
          <cell r="B2850" t="str">
            <v>Chile</v>
          </cell>
        </row>
        <row r="2851">
          <cell r="A2851" t="str">
            <v>CHL</v>
          </cell>
          <cell r="B2851" t="str">
            <v>Chile</v>
          </cell>
        </row>
        <row r="2852">
          <cell r="A2852" t="str">
            <v>CHL</v>
          </cell>
          <cell r="B2852" t="str">
            <v>Chile</v>
          </cell>
        </row>
        <row r="2853">
          <cell r="A2853" t="str">
            <v>CHL</v>
          </cell>
          <cell r="B2853" t="str">
            <v>Chile</v>
          </cell>
        </row>
        <row r="2854">
          <cell r="A2854" t="str">
            <v>CHL</v>
          </cell>
          <cell r="B2854" t="str">
            <v>Chile</v>
          </cell>
        </row>
        <row r="2855">
          <cell r="A2855" t="str">
            <v>CHL</v>
          </cell>
          <cell r="B2855" t="str">
            <v>Chile</v>
          </cell>
        </row>
        <row r="2856">
          <cell r="A2856" t="str">
            <v>CHL</v>
          </cell>
          <cell r="B2856" t="str">
            <v>Chile</v>
          </cell>
        </row>
        <row r="2857">
          <cell r="A2857" t="str">
            <v>CHL</v>
          </cell>
          <cell r="B2857" t="str">
            <v>Chile</v>
          </cell>
        </row>
        <row r="2858">
          <cell r="A2858" t="str">
            <v>CHL</v>
          </cell>
          <cell r="B2858" t="str">
            <v>Chile</v>
          </cell>
        </row>
        <row r="2859">
          <cell r="A2859" t="str">
            <v>CHL</v>
          </cell>
          <cell r="B2859" t="str">
            <v>Chile</v>
          </cell>
        </row>
        <row r="2860">
          <cell r="A2860" t="str">
            <v>CHN</v>
          </cell>
          <cell r="B2860" t="str">
            <v>China</v>
          </cell>
        </row>
        <row r="2861">
          <cell r="A2861" t="str">
            <v>CHN</v>
          </cell>
          <cell r="B2861" t="str">
            <v>China</v>
          </cell>
        </row>
        <row r="2862">
          <cell r="A2862" t="str">
            <v>CHN</v>
          </cell>
          <cell r="B2862" t="str">
            <v>China</v>
          </cell>
        </row>
        <row r="2863">
          <cell r="A2863" t="str">
            <v>CHN</v>
          </cell>
          <cell r="B2863" t="str">
            <v>China</v>
          </cell>
        </row>
        <row r="2864">
          <cell r="A2864" t="str">
            <v>CHN</v>
          </cell>
          <cell r="B2864" t="str">
            <v>China</v>
          </cell>
        </row>
        <row r="2865">
          <cell r="A2865" t="str">
            <v>CHN</v>
          </cell>
          <cell r="B2865" t="str">
            <v>China</v>
          </cell>
        </row>
        <row r="2866">
          <cell r="A2866" t="str">
            <v>CHN</v>
          </cell>
          <cell r="B2866" t="str">
            <v>China</v>
          </cell>
        </row>
        <row r="2867">
          <cell r="A2867" t="str">
            <v>CHN</v>
          </cell>
          <cell r="B2867" t="str">
            <v>China</v>
          </cell>
        </row>
        <row r="2868">
          <cell r="A2868" t="str">
            <v>CHN</v>
          </cell>
          <cell r="B2868" t="str">
            <v>China</v>
          </cell>
        </row>
        <row r="2869">
          <cell r="A2869" t="str">
            <v>CHN</v>
          </cell>
          <cell r="B2869" t="str">
            <v>China</v>
          </cell>
        </row>
        <row r="2870">
          <cell r="A2870" t="str">
            <v>CHN</v>
          </cell>
          <cell r="B2870" t="str">
            <v>China</v>
          </cell>
        </row>
        <row r="2871">
          <cell r="A2871" t="str">
            <v>CHN</v>
          </cell>
          <cell r="B2871" t="str">
            <v>China</v>
          </cell>
        </row>
        <row r="2872">
          <cell r="A2872" t="str">
            <v>CHN</v>
          </cell>
          <cell r="B2872" t="str">
            <v>China</v>
          </cell>
        </row>
        <row r="2873">
          <cell r="A2873" t="str">
            <v>CHN</v>
          </cell>
          <cell r="B2873" t="str">
            <v>China</v>
          </cell>
        </row>
        <row r="2874">
          <cell r="A2874" t="str">
            <v>CHN</v>
          </cell>
          <cell r="B2874" t="str">
            <v>China</v>
          </cell>
        </row>
        <row r="2875">
          <cell r="A2875" t="str">
            <v>CHN</v>
          </cell>
          <cell r="B2875" t="str">
            <v>China</v>
          </cell>
        </row>
        <row r="2876">
          <cell r="A2876" t="str">
            <v>CHN</v>
          </cell>
          <cell r="B2876" t="str">
            <v>China</v>
          </cell>
        </row>
        <row r="2877">
          <cell r="A2877" t="str">
            <v>CHN</v>
          </cell>
          <cell r="B2877" t="str">
            <v>China</v>
          </cell>
        </row>
        <row r="2878">
          <cell r="A2878" t="str">
            <v>CHN</v>
          </cell>
          <cell r="B2878" t="str">
            <v>China</v>
          </cell>
        </row>
        <row r="2879">
          <cell r="A2879" t="str">
            <v>CHN</v>
          </cell>
          <cell r="B2879" t="str">
            <v>China</v>
          </cell>
        </row>
        <row r="2880">
          <cell r="A2880" t="str">
            <v>CHN</v>
          </cell>
          <cell r="B2880" t="str">
            <v>China</v>
          </cell>
        </row>
        <row r="2881">
          <cell r="A2881" t="str">
            <v>CHN</v>
          </cell>
          <cell r="B2881" t="str">
            <v>China</v>
          </cell>
        </row>
        <row r="2882">
          <cell r="A2882" t="str">
            <v>CHN</v>
          </cell>
          <cell r="B2882" t="str">
            <v>China</v>
          </cell>
        </row>
        <row r="2883">
          <cell r="A2883" t="str">
            <v>CHN</v>
          </cell>
          <cell r="B2883" t="str">
            <v>China</v>
          </cell>
        </row>
        <row r="2884">
          <cell r="A2884" t="str">
            <v>CHN</v>
          </cell>
          <cell r="B2884" t="str">
            <v>China</v>
          </cell>
        </row>
        <row r="2885">
          <cell r="A2885" t="str">
            <v>CHN</v>
          </cell>
          <cell r="B2885" t="str">
            <v>China</v>
          </cell>
        </row>
        <row r="2886">
          <cell r="A2886" t="str">
            <v>CHN</v>
          </cell>
          <cell r="B2886" t="str">
            <v>China</v>
          </cell>
        </row>
        <row r="2887">
          <cell r="A2887" t="str">
            <v>CHN</v>
          </cell>
          <cell r="B2887" t="str">
            <v>China</v>
          </cell>
        </row>
        <row r="2888">
          <cell r="A2888" t="str">
            <v>CHN</v>
          </cell>
          <cell r="B2888" t="str">
            <v>China</v>
          </cell>
        </row>
        <row r="2889">
          <cell r="A2889" t="str">
            <v>CHN</v>
          </cell>
          <cell r="B2889" t="str">
            <v>China</v>
          </cell>
        </row>
        <row r="2890">
          <cell r="A2890" t="str">
            <v>CHN</v>
          </cell>
          <cell r="B2890" t="str">
            <v>China</v>
          </cell>
        </row>
        <row r="2891">
          <cell r="A2891" t="str">
            <v>CHN</v>
          </cell>
          <cell r="B2891" t="str">
            <v>China</v>
          </cell>
        </row>
        <row r="2892">
          <cell r="A2892" t="str">
            <v>CHN</v>
          </cell>
          <cell r="B2892" t="str">
            <v>China</v>
          </cell>
        </row>
        <row r="2893">
          <cell r="A2893" t="str">
            <v>CHN</v>
          </cell>
          <cell r="B2893" t="str">
            <v>China</v>
          </cell>
        </row>
        <row r="2894">
          <cell r="A2894" t="str">
            <v>CHN</v>
          </cell>
          <cell r="B2894" t="str">
            <v>China</v>
          </cell>
        </row>
        <row r="2895">
          <cell r="A2895" t="str">
            <v>CHN</v>
          </cell>
          <cell r="B2895" t="str">
            <v>China</v>
          </cell>
        </row>
        <row r="2896">
          <cell r="A2896" t="str">
            <v>CHN</v>
          </cell>
          <cell r="B2896" t="str">
            <v>China</v>
          </cell>
        </row>
        <row r="2897">
          <cell r="A2897" t="str">
            <v>CHN</v>
          </cell>
          <cell r="B2897" t="str">
            <v>China</v>
          </cell>
        </row>
        <row r="2898">
          <cell r="A2898" t="str">
            <v>CHN</v>
          </cell>
          <cell r="B2898" t="str">
            <v>China</v>
          </cell>
        </row>
        <row r="2899">
          <cell r="A2899" t="str">
            <v>CHN</v>
          </cell>
          <cell r="B2899" t="str">
            <v>China</v>
          </cell>
        </row>
        <row r="2900">
          <cell r="A2900" t="str">
            <v>CHN</v>
          </cell>
          <cell r="B2900" t="str">
            <v>China</v>
          </cell>
        </row>
        <row r="2901">
          <cell r="A2901" t="str">
            <v>CHN</v>
          </cell>
          <cell r="B2901" t="str">
            <v>China</v>
          </cell>
        </row>
        <row r="2902">
          <cell r="A2902" t="str">
            <v>CHN</v>
          </cell>
          <cell r="B2902" t="str">
            <v>China</v>
          </cell>
        </row>
        <row r="2903">
          <cell r="A2903" t="str">
            <v>CHN</v>
          </cell>
          <cell r="B2903" t="str">
            <v>China</v>
          </cell>
        </row>
        <row r="2904">
          <cell r="A2904" t="str">
            <v>CHN</v>
          </cell>
          <cell r="B2904" t="str">
            <v>China</v>
          </cell>
        </row>
        <row r="2905">
          <cell r="A2905" t="str">
            <v>CHN</v>
          </cell>
          <cell r="B2905" t="str">
            <v>China</v>
          </cell>
        </row>
        <row r="2906">
          <cell r="A2906" t="str">
            <v>CHN</v>
          </cell>
          <cell r="B2906" t="str">
            <v>China</v>
          </cell>
        </row>
        <row r="2907">
          <cell r="A2907" t="str">
            <v>CHN</v>
          </cell>
          <cell r="B2907" t="str">
            <v>China</v>
          </cell>
        </row>
        <row r="2908">
          <cell r="A2908" t="str">
            <v>CHN</v>
          </cell>
          <cell r="B2908" t="str">
            <v>China</v>
          </cell>
        </row>
        <row r="2909">
          <cell r="A2909" t="str">
            <v>CHN</v>
          </cell>
          <cell r="B2909" t="str">
            <v>China</v>
          </cell>
        </row>
        <row r="2910">
          <cell r="A2910" t="str">
            <v>CHN</v>
          </cell>
          <cell r="B2910" t="str">
            <v>China</v>
          </cell>
        </row>
        <row r="2911">
          <cell r="A2911" t="str">
            <v>CHN</v>
          </cell>
          <cell r="B2911" t="str">
            <v>China</v>
          </cell>
        </row>
        <row r="2912">
          <cell r="A2912" t="str">
            <v>CHN</v>
          </cell>
          <cell r="B2912" t="str">
            <v>China</v>
          </cell>
        </row>
        <row r="2913">
          <cell r="A2913" t="str">
            <v>CHN</v>
          </cell>
          <cell r="B2913" t="str">
            <v>China</v>
          </cell>
        </row>
        <row r="2914">
          <cell r="A2914" t="str">
            <v>CHN</v>
          </cell>
          <cell r="B2914" t="str">
            <v>China</v>
          </cell>
        </row>
        <row r="2915">
          <cell r="A2915" t="str">
            <v>CHN</v>
          </cell>
          <cell r="B2915" t="str">
            <v>China</v>
          </cell>
        </row>
        <row r="2916">
          <cell r="A2916" t="str">
            <v>CHN</v>
          </cell>
          <cell r="B2916" t="str">
            <v>China</v>
          </cell>
        </row>
        <row r="2917">
          <cell r="A2917" t="str">
            <v>CHN</v>
          </cell>
          <cell r="B2917" t="str">
            <v>China</v>
          </cell>
        </row>
        <row r="2918">
          <cell r="A2918" t="str">
            <v>CHN</v>
          </cell>
          <cell r="B2918" t="str">
            <v>China</v>
          </cell>
        </row>
        <row r="2919">
          <cell r="A2919" t="str">
            <v>CHN</v>
          </cell>
          <cell r="B2919" t="str">
            <v>China</v>
          </cell>
        </row>
        <row r="2920">
          <cell r="A2920" t="str">
            <v>CHN</v>
          </cell>
          <cell r="B2920" t="str">
            <v>China</v>
          </cell>
        </row>
        <row r="2921">
          <cell r="A2921" t="str">
            <v>CHN</v>
          </cell>
          <cell r="B2921" t="str">
            <v>China</v>
          </cell>
        </row>
        <row r="2922">
          <cell r="A2922" t="str">
            <v>CHN</v>
          </cell>
          <cell r="B2922" t="str">
            <v>China</v>
          </cell>
        </row>
        <row r="2923">
          <cell r="A2923" t="str">
            <v>CHN</v>
          </cell>
          <cell r="B2923" t="str">
            <v>China</v>
          </cell>
        </row>
        <row r="2924">
          <cell r="A2924" t="str">
            <v>CHN</v>
          </cell>
          <cell r="B2924" t="str">
            <v>China</v>
          </cell>
        </row>
        <row r="2925">
          <cell r="A2925" t="str">
            <v>CHN</v>
          </cell>
          <cell r="B2925" t="str">
            <v>China</v>
          </cell>
        </row>
        <row r="2926">
          <cell r="A2926" t="str">
            <v>CHN</v>
          </cell>
          <cell r="B2926" t="str">
            <v>China</v>
          </cell>
        </row>
        <row r="2927">
          <cell r="A2927" t="str">
            <v>CHN</v>
          </cell>
          <cell r="B2927" t="str">
            <v>China</v>
          </cell>
        </row>
        <row r="2928">
          <cell r="A2928" t="str">
            <v>CHN</v>
          </cell>
          <cell r="B2928" t="str">
            <v>China</v>
          </cell>
        </row>
        <row r="2929">
          <cell r="A2929" t="str">
            <v>CHN</v>
          </cell>
          <cell r="B2929" t="str">
            <v>China</v>
          </cell>
        </row>
        <row r="2930">
          <cell r="A2930" t="str">
            <v>CHN</v>
          </cell>
          <cell r="B2930" t="str">
            <v>China</v>
          </cell>
        </row>
        <row r="2931">
          <cell r="A2931" t="str">
            <v>CHN</v>
          </cell>
          <cell r="B2931" t="str">
            <v>China</v>
          </cell>
        </row>
        <row r="2932">
          <cell r="A2932" t="str">
            <v>CHN</v>
          </cell>
          <cell r="B2932" t="str">
            <v>China</v>
          </cell>
        </row>
        <row r="2933">
          <cell r="A2933" t="str">
            <v>CHN</v>
          </cell>
          <cell r="B2933" t="str">
            <v>China</v>
          </cell>
        </row>
        <row r="2934">
          <cell r="A2934" t="str">
            <v>CHN</v>
          </cell>
          <cell r="B2934" t="str">
            <v>China</v>
          </cell>
        </row>
        <row r="2935">
          <cell r="A2935" t="str">
            <v>CHN</v>
          </cell>
          <cell r="B2935" t="str">
            <v>China</v>
          </cell>
        </row>
        <row r="2936">
          <cell r="A2936" t="str">
            <v>CHN</v>
          </cell>
          <cell r="B2936" t="str">
            <v>China</v>
          </cell>
        </row>
        <row r="2937">
          <cell r="A2937" t="str">
            <v>CHN</v>
          </cell>
          <cell r="B2937" t="str">
            <v>China</v>
          </cell>
        </row>
        <row r="2938">
          <cell r="A2938" t="str">
            <v>CHN</v>
          </cell>
          <cell r="B2938" t="str">
            <v>China</v>
          </cell>
        </row>
        <row r="2939">
          <cell r="A2939" t="str">
            <v>CHN</v>
          </cell>
          <cell r="B2939" t="str">
            <v>China</v>
          </cell>
        </row>
        <row r="2940">
          <cell r="A2940" t="str">
            <v>CHN</v>
          </cell>
          <cell r="B2940" t="str">
            <v>China</v>
          </cell>
        </row>
        <row r="2941">
          <cell r="A2941" t="str">
            <v>CHN</v>
          </cell>
          <cell r="B2941" t="str">
            <v>China</v>
          </cell>
        </row>
        <row r="2942">
          <cell r="A2942" t="str">
            <v>CHN</v>
          </cell>
          <cell r="B2942" t="str">
            <v>China</v>
          </cell>
        </row>
        <row r="2943">
          <cell r="A2943" t="str">
            <v>CHN</v>
          </cell>
          <cell r="B2943" t="str">
            <v>China</v>
          </cell>
        </row>
        <row r="2944">
          <cell r="A2944" t="str">
            <v>CHN</v>
          </cell>
          <cell r="B2944" t="str">
            <v>China</v>
          </cell>
        </row>
        <row r="2945">
          <cell r="A2945" t="str">
            <v>CHN</v>
          </cell>
          <cell r="B2945" t="str">
            <v>China</v>
          </cell>
        </row>
        <row r="2946">
          <cell r="A2946" t="str">
            <v>CHN</v>
          </cell>
          <cell r="B2946" t="str">
            <v>China</v>
          </cell>
        </row>
        <row r="2947">
          <cell r="A2947" t="str">
            <v>CHN</v>
          </cell>
          <cell r="B2947" t="str">
            <v>China</v>
          </cell>
        </row>
        <row r="2948">
          <cell r="A2948" t="str">
            <v>CHN</v>
          </cell>
          <cell r="B2948" t="str">
            <v>China</v>
          </cell>
        </row>
        <row r="2949">
          <cell r="A2949" t="str">
            <v>CHN</v>
          </cell>
          <cell r="B2949" t="str">
            <v>China</v>
          </cell>
        </row>
        <row r="2950">
          <cell r="A2950" t="str">
            <v>CHN</v>
          </cell>
          <cell r="B2950" t="str">
            <v>China</v>
          </cell>
        </row>
        <row r="2951">
          <cell r="A2951" t="str">
            <v>CHN</v>
          </cell>
          <cell r="B2951" t="str">
            <v>China</v>
          </cell>
        </row>
        <row r="2952">
          <cell r="A2952" t="str">
            <v>CHN</v>
          </cell>
          <cell r="B2952" t="str">
            <v>China</v>
          </cell>
        </row>
        <row r="2953">
          <cell r="A2953" t="str">
            <v>CHN</v>
          </cell>
          <cell r="B2953" t="str">
            <v>China</v>
          </cell>
        </row>
        <row r="2954">
          <cell r="A2954" t="str">
            <v>CHN</v>
          </cell>
          <cell r="B2954" t="str">
            <v>China</v>
          </cell>
        </row>
        <row r="2955">
          <cell r="A2955" t="str">
            <v>CHN</v>
          </cell>
          <cell r="B2955" t="str">
            <v>China</v>
          </cell>
        </row>
        <row r="2956">
          <cell r="A2956" t="str">
            <v>CHN</v>
          </cell>
          <cell r="B2956" t="str">
            <v>China</v>
          </cell>
        </row>
        <row r="2957">
          <cell r="A2957" t="str">
            <v>CHN</v>
          </cell>
          <cell r="B2957" t="str">
            <v>China</v>
          </cell>
        </row>
        <row r="2958">
          <cell r="A2958" t="str">
            <v>CHN</v>
          </cell>
          <cell r="B2958" t="str">
            <v>China</v>
          </cell>
        </row>
        <row r="2959">
          <cell r="A2959" t="str">
            <v>CHN</v>
          </cell>
          <cell r="B2959" t="str">
            <v>China</v>
          </cell>
        </row>
        <row r="2960">
          <cell r="A2960" t="str">
            <v>CHN</v>
          </cell>
          <cell r="B2960" t="str">
            <v>China</v>
          </cell>
        </row>
        <row r="2961">
          <cell r="A2961" t="str">
            <v>CHN</v>
          </cell>
          <cell r="B2961" t="str">
            <v>China</v>
          </cell>
        </row>
        <row r="2962">
          <cell r="A2962" t="str">
            <v>CHN</v>
          </cell>
          <cell r="B2962" t="str">
            <v>China</v>
          </cell>
        </row>
        <row r="2963">
          <cell r="A2963" t="str">
            <v>CHN</v>
          </cell>
          <cell r="B2963" t="str">
            <v>China</v>
          </cell>
        </row>
        <row r="2964">
          <cell r="A2964" t="str">
            <v>CHN</v>
          </cell>
          <cell r="B2964" t="str">
            <v>China</v>
          </cell>
        </row>
        <row r="2965">
          <cell r="A2965" t="str">
            <v>CHN</v>
          </cell>
          <cell r="B2965" t="str">
            <v>China</v>
          </cell>
        </row>
        <row r="2966">
          <cell r="A2966" t="str">
            <v>CHN</v>
          </cell>
          <cell r="B2966" t="str">
            <v>China</v>
          </cell>
        </row>
        <row r="2967">
          <cell r="A2967" t="str">
            <v>CHN</v>
          </cell>
          <cell r="B2967" t="str">
            <v>China</v>
          </cell>
        </row>
        <row r="2968">
          <cell r="A2968" t="str">
            <v>CHN</v>
          </cell>
          <cell r="B2968" t="str">
            <v>China</v>
          </cell>
        </row>
        <row r="2969">
          <cell r="A2969" t="str">
            <v>CHN</v>
          </cell>
          <cell r="B2969" t="str">
            <v>China</v>
          </cell>
        </row>
        <row r="2970">
          <cell r="A2970" t="str">
            <v>CHN</v>
          </cell>
          <cell r="B2970" t="str">
            <v>China</v>
          </cell>
        </row>
        <row r="2971">
          <cell r="A2971" t="str">
            <v>CHN</v>
          </cell>
          <cell r="B2971" t="str">
            <v>China</v>
          </cell>
        </row>
        <row r="2972">
          <cell r="A2972" t="str">
            <v>CHN</v>
          </cell>
          <cell r="B2972" t="str">
            <v>China</v>
          </cell>
        </row>
        <row r="2973">
          <cell r="A2973" t="str">
            <v>CHN</v>
          </cell>
          <cell r="B2973" t="str">
            <v>China</v>
          </cell>
        </row>
        <row r="2974">
          <cell r="A2974" t="str">
            <v>CHN</v>
          </cell>
          <cell r="B2974" t="str">
            <v>China</v>
          </cell>
        </row>
        <row r="2975">
          <cell r="A2975" t="str">
            <v>CHN</v>
          </cell>
          <cell r="B2975" t="str">
            <v>China</v>
          </cell>
        </row>
        <row r="2976">
          <cell r="A2976" t="str">
            <v>CHN</v>
          </cell>
          <cell r="B2976" t="str">
            <v>China</v>
          </cell>
        </row>
        <row r="2977">
          <cell r="A2977" t="str">
            <v>CHN</v>
          </cell>
          <cell r="B2977" t="str">
            <v>China</v>
          </cell>
        </row>
        <row r="2978">
          <cell r="A2978" t="str">
            <v>CHN</v>
          </cell>
          <cell r="B2978" t="str">
            <v>China</v>
          </cell>
        </row>
        <row r="2979">
          <cell r="A2979" t="str">
            <v>CHN</v>
          </cell>
          <cell r="B2979" t="str">
            <v>China</v>
          </cell>
        </row>
        <row r="2980">
          <cell r="A2980" t="str">
            <v>CHN</v>
          </cell>
          <cell r="B2980" t="str">
            <v>China</v>
          </cell>
        </row>
        <row r="2981">
          <cell r="A2981" t="str">
            <v>CHN</v>
          </cell>
          <cell r="B2981" t="str">
            <v>China</v>
          </cell>
        </row>
        <row r="2982">
          <cell r="A2982" t="str">
            <v>CHN</v>
          </cell>
          <cell r="B2982" t="str">
            <v>China</v>
          </cell>
        </row>
        <row r="2983">
          <cell r="A2983" t="str">
            <v>CHN</v>
          </cell>
          <cell r="B2983" t="str">
            <v>China</v>
          </cell>
        </row>
        <row r="2984">
          <cell r="A2984" t="str">
            <v>CHN</v>
          </cell>
          <cell r="B2984" t="str">
            <v>China</v>
          </cell>
        </row>
        <row r="2985">
          <cell r="A2985" t="str">
            <v>CHN</v>
          </cell>
          <cell r="B2985" t="str">
            <v>China</v>
          </cell>
        </row>
        <row r="2986">
          <cell r="A2986" t="str">
            <v>CHN</v>
          </cell>
          <cell r="B2986" t="str">
            <v>China</v>
          </cell>
        </row>
        <row r="2987">
          <cell r="A2987" t="str">
            <v>CHN</v>
          </cell>
          <cell r="B2987" t="str">
            <v>China</v>
          </cell>
        </row>
        <row r="2988">
          <cell r="A2988" t="str">
            <v>CHN</v>
          </cell>
          <cell r="B2988" t="str">
            <v>China</v>
          </cell>
        </row>
        <row r="2989">
          <cell r="A2989" t="str">
            <v>CHN</v>
          </cell>
          <cell r="B2989" t="str">
            <v>China</v>
          </cell>
        </row>
        <row r="2990">
          <cell r="A2990" t="str">
            <v>CHN</v>
          </cell>
          <cell r="B2990" t="str">
            <v>China</v>
          </cell>
        </row>
        <row r="2991">
          <cell r="A2991" t="str">
            <v>CHN</v>
          </cell>
          <cell r="B2991" t="str">
            <v>China</v>
          </cell>
        </row>
        <row r="2992">
          <cell r="A2992" t="str">
            <v>CHN</v>
          </cell>
          <cell r="B2992" t="str">
            <v>China</v>
          </cell>
        </row>
        <row r="2993">
          <cell r="A2993" t="str">
            <v>CHN</v>
          </cell>
          <cell r="B2993" t="str">
            <v>China</v>
          </cell>
        </row>
        <row r="2994">
          <cell r="A2994" t="str">
            <v>CHN</v>
          </cell>
          <cell r="B2994" t="str">
            <v>China</v>
          </cell>
        </row>
        <row r="2995">
          <cell r="A2995" t="str">
            <v>CHN</v>
          </cell>
          <cell r="B2995" t="str">
            <v>China</v>
          </cell>
        </row>
        <row r="2996">
          <cell r="A2996" t="str">
            <v>CHN</v>
          </cell>
          <cell r="B2996" t="str">
            <v>China</v>
          </cell>
        </row>
        <row r="2997">
          <cell r="A2997" t="str">
            <v>CHN</v>
          </cell>
          <cell r="B2997" t="str">
            <v>China</v>
          </cell>
        </row>
        <row r="2998">
          <cell r="A2998" t="str">
            <v>CHN</v>
          </cell>
          <cell r="B2998" t="str">
            <v>China</v>
          </cell>
        </row>
        <row r="2999">
          <cell r="A2999" t="str">
            <v>CHN</v>
          </cell>
          <cell r="B2999" t="str">
            <v>China</v>
          </cell>
        </row>
        <row r="3000">
          <cell r="A3000" t="str">
            <v>CHN</v>
          </cell>
          <cell r="B3000" t="str">
            <v>China</v>
          </cell>
        </row>
        <row r="3001">
          <cell r="A3001" t="str">
            <v>CHN</v>
          </cell>
          <cell r="B3001" t="str">
            <v>China</v>
          </cell>
        </row>
        <row r="3002">
          <cell r="A3002" t="str">
            <v>CHN</v>
          </cell>
          <cell r="B3002" t="str">
            <v>China</v>
          </cell>
        </row>
        <row r="3003">
          <cell r="A3003" t="str">
            <v>CHN</v>
          </cell>
          <cell r="B3003" t="str">
            <v>China</v>
          </cell>
        </row>
        <row r="3004">
          <cell r="A3004" t="str">
            <v>CHN</v>
          </cell>
          <cell r="B3004" t="str">
            <v>China</v>
          </cell>
        </row>
        <row r="3005">
          <cell r="A3005" t="str">
            <v>CHN</v>
          </cell>
          <cell r="B3005" t="str">
            <v>China</v>
          </cell>
        </row>
        <row r="3006">
          <cell r="A3006" t="str">
            <v>CHN</v>
          </cell>
          <cell r="B3006" t="str">
            <v>China</v>
          </cell>
        </row>
        <row r="3007">
          <cell r="A3007" t="str">
            <v>CHN</v>
          </cell>
          <cell r="B3007" t="str">
            <v>China</v>
          </cell>
        </row>
        <row r="3008">
          <cell r="A3008" t="str">
            <v>CHN</v>
          </cell>
          <cell r="B3008" t="str">
            <v>China</v>
          </cell>
        </row>
        <row r="3009">
          <cell r="A3009" t="str">
            <v>CHN</v>
          </cell>
          <cell r="B3009" t="str">
            <v>China</v>
          </cell>
        </row>
        <row r="3010">
          <cell r="A3010" t="str">
            <v>CHN</v>
          </cell>
          <cell r="B3010" t="str">
            <v>China</v>
          </cell>
        </row>
        <row r="3011">
          <cell r="A3011" t="str">
            <v>CHN</v>
          </cell>
          <cell r="B3011" t="str">
            <v>China</v>
          </cell>
        </row>
        <row r="3012">
          <cell r="A3012" t="str">
            <v>CHN</v>
          </cell>
          <cell r="B3012" t="str">
            <v>China</v>
          </cell>
        </row>
        <row r="3013">
          <cell r="A3013" t="str">
            <v>CHN</v>
          </cell>
          <cell r="B3013" t="str">
            <v>China</v>
          </cell>
        </row>
        <row r="3014">
          <cell r="A3014" t="str">
            <v>CHN</v>
          </cell>
          <cell r="B3014" t="str">
            <v>China</v>
          </cell>
        </row>
        <row r="3015">
          <cell r="A3015" t="str">
            <v>CHN</v>
          </cell>
          <cell r="B3015" t="str">
            <v>China</v>
          </cell>
        </row>
        <row r="3016">
          <cell r="A3016" t="str">
            <v>CHN</v>
          </cell>
          <cell r="B3016" t="str">
            <v>China</v>
          </cell>
        </row>
        <row r="3017">
          <cell r="A3017" t="str">
            <v>CHN</v>
          </cell>
          <cell r="B3017" t="str">
            <v>China</v>
          </cell>
        </row>
        <row r="3018">
          <cell r="A3018" t="str">
            <v>CHN</v>
          </cell>
          <cell r="B3018" t="str">
            <v>China</v>
          </cell>
        </row>
        <row r="3019">
          <cell r="A3019" t="str">
            <v>CHN</v>
          </cell>
          <cell r="B3019" t="str">
            <v>China</v>
          </cell>
        </row>
        <row r="3020">
          <cell r="A3020" t="str">
            <v>CHN</v>
          </cell>
          <cell r="B3020" t="str">
            <v>China</v>
          </cell>
        </row>
        <row r="3021">
          <cell r="A3021" t="str">
            <v>CHN</v>
          </cell>
          <cell r="B3021" t="str">
            <v>China</v>
          </cell>
        </row>
        <row r="3022">
          <cell r="A3022" t="str">
            <v>CHN</v>
          </cell>
          <cell r="B3022" t="str">
            <v>China</v>
          </cell>
        </row>
        <row r="3023">
          <cell r="A3023" t="str">
            <v>CHN</v>
          </cell>
          <cell r="B3023" t="str">
            <v>China</v>
          </cell>
        </row>
        <row r="3024">
          <cell r="A3024" t="str">
            <v>CHN</v>
          </cell>
          <cell r="B3024" t="str">
            <v>China</v>
          </cell>
        </row>
        <row r="3025">
          <cell r="A3025" t="str">
            <v>CHN</v>
          </cell>
          <cell r="B3025" t="str">
            <v>China</v>
          </cell>
        </row>
        <row r="3026">
          <cell r="A3026" t="str">
            <v>CHN</v>
          </cell>
          <cell r="B3026" t="str">
            <v>China</v>
          </cell>
        </row>
        <row r="3027">
          <cell r="A3027" t="str">
            <v>CHN</v>
          </cell>
          <cell r="B3027" t="str">
            <v>China</v>
          </cell>
        </row>
        <row r="3028">
          <cell r="A3028" t="str">
            <v>CHN</v>
          </cell>
          <cell r="B3028" t="str">
            <v>China</v>
          </cell>
        </row>
        <row r="3029">
          <cell r="A3029" t="str">
            <v>CHN</v>
          </cell>
          <cell r="B3029" t="str">
            <v>China</v>
          </cell>
        </row>
        <row r="3030">
          <cell r="A3030" t="str">
            <v>CHN</v>
          </cell>
          <cell r="B3030" t="str">
            <v>China</v>
          </cell>
        </row>
        <row r="3031">
          <cell r="A3031" t="str">
            <v>CHN</v>
          </cell>
          <cell r="B3031" t="str">
            <v>China</v>
          </cell>
        </row>
        <row r="3032">
          <cell r="A3032" t="str">
            <v>CHN</v>
          </cell>
          <cell r="B3032" t="str">
            <v>China</v>
          </cell>
        </row>
        <row r="3033">
          <cell r="A3033" t="str">
            <v>CHN</v>
          </cell>
          <cell r="B3033" t="str">
            <v>China</v>
          </cell>
        </row>
        <row r="3034">
          <cell r="A3034" t="str">
            <v>CHN</v>
          </cell>
          <cell r="B3034" t="str">
            <v>China</v>
          </cell>
        </row>
        <row r="3035">
          <cell r="A3035" t="str">
            <v>CHN</v>
          </cell>
          <cell r="B3035" t="str">
            <v>China</v>
          </cell>
        </row>
        <row r="3036">
          <cell r="A3036" t="str">
            <v>CHN</v>
          </cell>
          <cell r="B3036" t="str">
            <v>China</v>
          </cell>
        </row>
        <row r="3037">
          <cell r="A3037" t="str">
            <v>CHN</v>
          </cell>
          <cell r="B3037" t="str">
            <v>China</v>
          </cell>
        </row>
        <row r="3038">
          <cell r="A3038" t="str">
            <v>CHN</v>
          </cell>
          <cell r="B3038" t="str">
            <v>China</v>
          </cell>
        </row>
        <row r="3039">
          <cell r="A3039" t="str">
            <v>CHN</v>
          </cell>
          <cell r="B3039" t="str">
            <v>China</v>
          </cell>
        </row>
        <row r="3040">
          <cell r="A3040" t="str">
            <v>CHN</v>
          </cell>
          <cell r="B3040" t="str">
            <v>China</v>
          </cell>
        </row>
        <row r="3041">
          <cell r="A3041" t="str">
            <v>CHN</v>
          </cell>
          <cell r="B3041" t="str">
            <v>China</v>
          </cell>
        </row>
        <row r="3042">
          <cell r="A3042" t="str">
            <v>CHN</v>
          </cell>
          <cell r="B3042" t="str">
            <v>China</v>
          </cell>
        </row>
        <row r="3043">
          <cell r="A3043" t="str">
            <v>CHN</v>
          </cell>
          <cell r="B3043" t="str">
            <v>China</v>
          </cell>
        </row>
        <row r="3044">
          <cell r="A3044" t="str">
            <v>CHN</v>
          </cell>
          <cell r="B3044" t="str">
            <v>China</v>
          </cell>
        </row>
        <row r="3045">
          <cell r="A3045" t="str">
            <v>CHN</v>
          </cell>
          <cell r="B3045" t="str">
            <v>China</v>
          </cell>
        </row>
        <row r="3046">
          <cell r="A3046" t="str">
            <v>CHN</v>
          </cell>
          <cell r="B3046" t="str">
            <v>China</v>
          </cell>
        </row>
        <row r="3047">
          <cell r="A3047" t="str">
            <v>CHN</v>
          </cell>
          <cell r="B3047" t="str">
            <v>China</v>
          </cell>
        </row>
        <row r="3048">
          <cell r="A3048" t="str">
            <v>CHN</v>
          </cell>
          <cell r="B3048" t="str">
            <v>China</v>
          </cell>
        </row>
        <row r="3049">
          <cell r="A3049" t="str">
            <v>CHN</v>
          </cell>
          <cell r="B3049" t="str">
            <v>China</v>
          </cell>
        </row>
        <row r="3050">
          <cell r="A3050" t="str">
            <v>CHN</v>
          </cell>
          <cell r="B3050" t="str">
            <v>China</v>
          </cell>
        </row>
        <row r="3051">
          <cell r="A3051" t="str">
            <v>CHN</v>
          </cell>
          <cell r="B3051" t="str">
            <v>China</v>
          </cell>
        </row>
        <row r="3052">
          <cell r="A3052" t="str">
            <v>CHN</v>
          </cell>
          <cell r="B3052" t="str">
            <v>China</v>
          </cell>
        </row>
        <row r="3053">
          <cell r="A3053" t="str">
            <v>CHN</v>
          </cell>
          <cell r="B3053" t="str">
            <v>China</v>
          </cell>
        </row>
        <row r="3054">
          <cell r="A3054" t="str">
            <v>CHN</v>
          </cell>
          <cell r="B3054" t="str">
            <v>China</v>
          </cell>
        </row>
        <row r="3055">
          <cell r="A3055" t="str">
            <v>CHN</v>
          </cell>
          <cell r="B3055" t="str">
            <v>China</v>
          </cell>
        </row>
        <row r="3056">
          <cell r="A3056" t="str">
            <v>CHN</v>
          </cell>
          <cell r="B3056" t="str">
            <v>China</v>
          </cell>
        </row>
        <row r="3057">
          <cell r="A3057" t="str">
            <v>CHN</v>
          </cell>
          <cell r="B3057" t="str">
            <v>China</v>
          </cell>
        </row>
        <row r="3058">
          <cell r="A3058" t="str">
            <v>CHN</v>
          </cell>
          <cell r="B3058" t="str">
            <v>China</v>
          </cell>
        </row>
        <row r="3059">
          <cell r="A3059" t="str">
            <v>CHN</v>
          </cell>
          <cell r="B3059" t="str">
            <v>China</v>
          </cell>
        </row>
        <row r="3060">
          <cell r="A3060" t="str">
            <v>CHN</v>
          </cell>
          <cell r="B3060" t="str">
            <v>China</v>
          </cell>
        </row>
        <row r="3061">
          <cell r="A3061" t="str">
            <v>CHN</v>
          </cell>
          <cell r="B3061" t="str">
            <v>China</v>
          </cell>
        </row>
        <row r="3062">
          <cell r="A3062" t="str">
            <v>CHN</v>
          </cell>
          <cell r="B3062" t="str">
            <v>China</v>
          </cell>
        </row>
        <row r="3063">
          <cell r="A3063" t="str">
            <v>CHN</v>
          </cell>
          <cell r="B3063" t="str">
            <v>China</v>
          </cell>
        </row>
        <row r="3064">
          <cell r="A3064" t="str">
            <v>CHN</v>
          </cell>
          <cell r="B3064" t="str">
            <v>China</v>
          </cell>
        </row>
        <row r="3065">
          <cell r="A3065" t="str">
            <v>CIV</v>
          </cell>
          <cell r="B3065" t="str">
            <v>Côte d'Ivoire</v>
          </cell>
        </row>
        <row r="3066">
          <cell r="A3066" t="str">
            <v>CIV</v>
          </cell>
          <cell r="B3066" t="str">
            <v>Côte d'Ivoire</v>
          </cell>
        </row>
        <row r="3067">
          <cell r="A3067" t="str">
            <v>CIV</v>
          </cell>
          <cell r="B3067" t="str">
            <v>Côte d'Ivoire</v>
          </cell>
        </row>
        <row r="3068">
          <cell r="A3068" t="str">
            <v>CIV</v>
          </cell>
          <cell r="B3068" t="str">
            <v>Côte d'Ivoire</v>
          </cell>
        </row>
        <row r="3069">
          <cell r="A3069" t="str">
            <v>CIV</v>
          </cell>
          <cell r="B3069" t="str">
            <v>Côte d'Ivoire</v>
          </cell>
        </row>
        <row r="3070">
          <cell r="A3070" t="str">
            <v>CIV</v>
          </cell>
          <cell r="B3070" t="str">
            <v>Côte d'Ivoire</v>
          </cell>
        </row>
        <row r="3071">
          <cell r="A3071" t="str">
            <v>CIV</v>
          </cell>
          <cell r="B3071" t="str">
            <v>Côte d'Ivoire</v>
          </cell>
        </row>
        <row r="3072">
          <cell r="A3072" t="str">
            <v>CIV</v>
          </cell>
          <cell r="B3072" t="str">
            <v>Côte d'Ivoire</v>
          </cell>
        </row>
        <row r="3073">
          <cell r="A3073" t="str">
            <v>CIV</v>
          </cell>
          <cell r="B3073" t="str">
            <v>Côte d'Ivoire</v>
          </cell>
        </row>
        <row r="3074">
          <cell r="A3074" t="str">
            <v>CIV</v>
          </cell>
          <cell r="B3074" t="str">
            <v>Côte d'Ivoire</v>
          </cell>
        </row>
        <row r="3075">
          <cell r="A3075" t="str">
            <v>CIV</v>
          </cell>
          <cell r="B3075" t="str">
            <v>Côte d'Ivoire</v>
          </cell>
        </row>
        <row r="3076">
          <cell r="A3076" t="str">
            <v>CIV</v>
          </cell>
          <cell r="B3076" t="str">
            <v>Côte d'Ivoire</v>
          </cell>
        </row>
        <row r="3077">
          <cell r="A3077" t="str">
            <v>CIV</v>
          </cell>
          <cell r="B3077" t="str">
            <v>Côte d'Ivoire</v>
          </cell>
        </row>
        <row r="3078">
          <cell r="A3078" t="str">
            <v>CIV</v>
          </cell>
          <cell r="B3078" t="str">
            <v>Côte d'Ivoire</v>
          </cell>
        </row>
        <row r="3079">
          <cell r="A3079" t="str">
            <v>CIV</v>
          </cell>
          <cell r="B3079" t="str">
            <v>Côte d'Ivoire</v>
          </cell>
        </row>
        <row r="3080">
          <cell r="A3080" t="str">
            <v>CIV</v>
          </cell>
          <cell r="B3080" t="str">
            <v>Côte d'Ivoire</v>
          </cell>
        </row>
        <row r="3081">
          <cell r="A3081" t="str">
            <v>CIV</v>
          </cell>
          <cell r="B3081" t="str">
            <v>Côte d'Ivoire</v>
          </cell>
        </row>
        <row r="3082">
          <cell r="A3082" t="str">
            <v>CIV</v>
          </cell>
          <cell r="B3082" t="str">
            <v>Côte d'Ivoire</v>
          </cell>
        </row>
        <row r="3083">
          <cell r="A3083" t="str">
            <v>CIV</v>
          </cell>
          <cell r="B3083" t="str">
            <v>Côte d'Ivoire</v>
          </cell>
        </row>
        <row r="3084">
          <cell r="A3084" t="str">
            <v>CIV</v>
          </cell>
          <cell r="B3084" t="str">
            <v>Côte d'Ivoire</v>
          </cell>
        </row>
        <row r="3085">
          <cell r="A3085" t="str">
            <v>CIV</v>
          </cell>
          <cell r="B3085" t="str">
            <v>Côte d'Ivoire</v>
          </cell>
        </row>
        <row r="3086">
          <cell r="A3086" t="str">
            <v>CIV</v>
          </cell>
          <cell r="B3086" t="str">
            <v>Côte d'Ivoire</v>
          </cell>
        </row>
        <row r="3087">
          <cell r="A3087" t="str">
            <v>CIV</v>
          </cell>
          <cell r="B3087" t="str">
            <v>Côte d'Ivoire</v>
          </cell>
        </row>
        <row r="3088">
          <cell r="A3088" t="str">
            <v>CIV</v>
          </cell>
          <cell r="B3088" t="str">
            <v>Côte d'Ivoire</v>
          </cell>
        </row>
        <row r="3089">
          <cell r="A3089" t="str">
            <v>CIV</v>
          </cell>
          <cell r="B3089" t="str">
            <v>Côte d'Ivoire</v>
          </cell>
        </row>
        <row r="3090">
          <cell r="A3090" t="str">
            <v>CIV</v>
          </cell>
          <cell r="B3090" t="str">
            <v>Côte d'Ivoire</v>
          </cell>
        </row>
        <row r="3091">
          <cell r="A3091" t="str">
            <v>CIV</v>
          </cell>
          <cell r="B3091" t="str">
            <v>Côte d'Ivoire</v>
          </cell>
        </row>
        <row r="3092">
          <cell r="A3092" t="str">
            <v>CIV</v>
          </cell>
          <cell r="B3092" t="str">
            <v>Côte d'Ivoire</v>
          </cell>
        </row>
        <row r="3093">
          <cell r="A3093" t="str">
            <v>CIV</v>
          </cell>
          <cell r="B3093" t="str">
            <v>Côte d'Ivoire</v>
          </cell>
        </row>
        <row r="3094">
          <cell r="A3094" t="str">
            <v>CIV</v>
          </cell>
          <cell r="B3094" t="str">
            <v>Côte d'Ivoire</v>
          </cell>
        </row>
        <row r="3095">
          <cell r="A3095" t="str">
            <v>CIV</v>
          </cell>
          <cell r="B3095" t="str">
            <v>Côte d'Ivoire</v>
          </cell>
        </row>
        <row r="3096">
          <cell r="A3096" t="str">
            <v>CIV</v>
          </cell>
          <cell r="B3096" t="str">
            <v>Côte d'Ivoire</v>
          </cell>
        </row>
        <row r="3097">
          <cell r="A3097" t="str">
            <v>CIV</v>
          </cell>
          <cell r="B3097" t="str">
            <v>Côte d'Ivoire</v>
          </cell>
        </row>
        <row r="3098">
          <cell r="A3098" t="str">
            <v>CIV</v>
          </cell>
          <cell r="B3098" t="str">
            <v>Côte d'Ivoire</v>
          </cell>
        </row>
        <row r="3099">
          <cell r="A3099" t="str">
            <v>CIV</v>
          </cell>
          <cell r="B3099" t="str">
            <v>Côte d'Ivoire</v>
          </cell>
        </row>
        <row r="3100">
          <cell r="A3100" t="str">
            <v>CIV</v>
          </cell>
          <cell r="B3100" t="str">
            <v>Côte d'Ivoire</v>
          </cell>
        </row>
        <row r="3101">
          <cell r="A3101" t="str">
            <v>CIV</v>
          </cell>
          <cell r="B3101" t="str">
            <v>Côte d'Ivoire</v>
          </cell>
        </row>
        <row r="3102">
          <cell r="A3102" t="str">
            <v>CIV</v>
          </cell>
          <cell r="B3102" t="str">
            <v>Côte d'Ivoire</v>
          </cell>
        </row>
        <row r="3103">
          <cell r="A3103" t="str">
            <v>CIV</v>
          </cell>
          <cell r="B3103" t="str">
            <v>Côte d'Ivoire</v>
          </cell>
        </row>
        <row r="3104">
          <cell r="A3104" t="str">
            <v>CIV</v>
          </cell>
          <cell r="B3104" t="str">
            <v>Côte d'Ivoire</v>
          </cell>
        </row>
        <row r="3105">
          <cell r="A3105" t="str">
            <v>CIV</v>
          </cell>
          <cell r="B3105" t="str">
            <v>Côte d'Ivoire</v>
          </cell>
        </row>
        <row r="3106">
          <cell r="A3106" t="str">
            <v>CIV</v>
          </cell>
          <cell r="B3106" t="str">
            <v>Côte d'Ivoire</v>
          </cell>
        </row>
        <row r="3107">
          <cell r="A3107" t="str">
            <v>CIV</v>
          </cell>
          <cell r="B3107" t="str">
            <v>Côte d'Ivoire</v>
          </cell>
        </row>
        <row r="3108">
          <cell r="A3108" t="str">
            <v>CIV</v>
          </cell>
          <cell r="B3108" t="str">
            <v>Côte d'Ivoire</v>
          </cell>
        </row>
        <row r="3109">
          <cell r="A3109" t="str">
            <v>CIV</v>
          </cell>
          <cell r="B3109" t="str">
            <v>Côte d'Ivoire</v>
          </cell>
        </row>
        <row r="3110">
          <cell r="A3110" t="str">
            <v>CIV</v>
          </cell>
          <cell r="B3110" t="str">
            <v>Côte d'Ivoire</v>
          </cell>
        </row>
        <row r="3111">
          <cell r="A3111" t="str">
            <v>CIV</v>
          </cell>
          <cell r="B3111" t="str">
            <v>Côte d'Ivoire</v>
          </cell>
        </row>
        <row r="3112">
          <cell r="A3112" t="str">
            <v>CIV</v>
          </cell>
          <cell r="B3112" t="str">
            <v>Côte d'Ivoire</v>
          </cell>
        </row>
        <row r="3113">
          <cell r="A3113" t="str">
            <v>CIV</v>
          </cell>
          <cell r="B3113" t="str">
            <v>Côte d'Ivoire</v>
          </cell>
        </row>
        <row r="3114">
          <cell r="A3114" t="str">
            <v>CIV</v>
          </cell>
          <cell r="B3114" t="str">
            <v>Côte d'Ivoire</v>
          </cell>
        </row>
        <row r="3115">
          <cell r="A3115" t="str">
            <v>CIV</v>
          </cell>
          <cell r="B3115" t="str">
            <v>Côte d'Ivoire</v>
          </cell>
        </row>
        <row r="3116">
          <cell r="A3116" t="str">
            <v>CIV</v>
          </cell>
          <cell r="B3116" t="str">
            <v>Côte d'Ivoire</v>
          </cell>
        </row>
        <row r="3117">
          <cell r="A3117" t="str">
            <v>CIV</v>
          </cell>
          <cell r="B3117" t="str">
            <v>Côte d'Ivoire</v>
          </cell>
        </row>
        <row r="3118">
          <cell r="A3118" t="str">
            <v>CIV</v>
          </cell>
          <cell r="B3118" t="str">
            <v>Côte d'Ivoire</v>
          </cell>
        </row>
        <row r="3119">
          <cell r="A3119" t="str">
            <v>CIV</v>
          </cell>
          <cell r="B3119" t="str">
            <v>Côte d'Ivoire</v>
          </cell>
        </row>
        <row r="3120">
          <cell r="A3120" t="str">
            <v>CIV</v>
          </cell>
          <cell r="B3120" t="str">
            <v>Côte d'Ivoire</v>
          </cell>
        </row>
        <row r="3121">
          <cell r="A3121" t="str">
            <v>CIV</v>
          </cell>
          <cell r="B3121" t="str">
            <v>Côte d'Ivoire</v>
          </cell>
        </row>
        <row r="3122">
          <cell r="A3122" t="str">
            <v>CIV</v>
          </cell>
          <cell r="B3122" t="str">
            <v>Côte d'Ivoire</v>
          </cell>
        </row>
        <row r="3123">
          <cell r="A3123" t="str">
            <v>CIV</v>
          </cell>
          <cell r="B3123" t="str">
            <v>Côte d'Ivoire</v>
          </cell>
        </row>
        <row r="3124">
          <cell r="A3124" t="str">
            <v>CIV</v>
          </cell>
          <cell r="B3124" t="str">
            <v>Côte d'Ivoire</v>
          </cell>
        </row>
        <row r="3125">
          <cell r="A3125" t="str">
            <v>CIV</v>
          </cell>
          <cell r="B3125" t="str">
            <v>Côte d'Ivoire</v>
          </cell>
        </row>
        <row r="3126">
          <cell r="A3126" t="str">
            <v>CIV</v>
          </cell>
          <cell r="B3126" t="str">
            <v>Côte d'Ivoire</v>
          </cell>
        </row>
        <row r="3127">
          <cell r="A3127" t="str">
            <v>CIV</v>
          </cell>
          <cell r="B3127" t="str">
            <v>Côte d'Ivoire</v>
          </cell>
        </row>
        <row r="3128">
          <cell r="A3128" t="str">
            <v>CIV</v>
          </cell>
          <cell r="B3128" t="str">
            <v>Côte d'Ivoire</v>
          </cell>
        </row>
        <row r="3129">
          <cell r="A3129" t="str">
            <v>CIV</v>
          </cell>
          <cell r="B3129" t="str">
            <v>Côte d'Ivoire</v>
          </cell>
        </row>
        <row r="3130">
          <cell r="A3130" t="str">
            <v>CIV</v>
          </cell>
          <cell r="B3130" t="str">
            <v>Côte d'Ivoire</v>
          </cell>
        </row>
        <row r="3131">
          <cell r="A3131" t="str">
            <v>CIV</v>
          </cell>
          <cell r="B3131" t="str">
            <v>Côte d'Ivoire</v>
          </cell>
        </row>
        <row r="3132">
          <cell r="A3132" t="str">
            <v>CMR</v>
          </cell>
          <cell r="B3132" t="str">
            <v>Cameroon</v>
          </cell>
        </row>
        <row r="3133">
          <cell r="A3133" t="str">
            <v>CMR</v>
          </cell>
          <cell r="B3133" t="str">
            <v>Cameroon</v>
          </cell>
        </row>
        <row r="3134">
          <cell r="A3134" t="str">
            <v>CMR</v>
          </cell>
          <cell r="B3134" t="str">
            <v>Cameroon</v>
          </cell>
        </row>
        <row r="3135">
          <cell r="A3135" t="str">
            <v>CMR</v>
          </cell>
          <cell r="B3135" t="str">
            <v>Cameroon</v>
          </cell>
        </row>
        <row r="3136">
          <cell r="A3136" t="str">
            <v>CMR</v>
          </cell>
          <cell r="B3136" t="str">
            <v>Cameroon</v>
          </cell>
        </row>
        <row r="3137">
          <cell r="A3137" t="str">
            <v>CMR</v>
          </cell>
          <cell r="B3137" t="str">
            <v>Cameroon</v>
          </cell>
        </row>
        <row r="3138">
          <cell r="A3138" t="str">
            <v>CMR</v>
          </cell>
          <cell r="B3138" t="str">
            <v>Cameroon</v>
          </cell>
        </row>
        <row r="3139">
          <cell r="A3139" t="str">
            <v>CMR</v>
          </cell>
          <cell r="B3139" t="str">
            <v>Cameroon</v>
          </cell>
        </row>
        <row r="3140">
          <cell r="A3140" t="str">
            <v>CMR</v>
          </cell>
          <cell r="B3140" t="str">
            <v>Cameroon</v>
          </cell>
        </row>
        <row r="3141">
          <cell r="A3141" t="str">
            <v>CMR</v>
          </cell>
          <cell r="B3141" t="str">
            <v>Cameroon</v>
          </cell>
        </row>
        <row r="3142">
          <cell r="A3142" t="str">
            <v>CMR</v>
          </cell>
          <cell r="B3142" t="str">
            <v>Cameroon</v>
          </cell>
        </row>
        <row r="3143">
          <cell r="A3143" t="str">
            <v>CMR</v>
          </cell>
          <cell r="B3143" t="str">
            <v>Cameroon</v>
          </cell>
        </row>
        <row r="3144">
          <cell r="A3144" t="str">
            <v>CMR</v>
          </cell>
          <cell r="B3144" t="str">
            <v>Cameroon</v>
          </cell>
        </row>
        <row r="3145">
          <cell r="A3145" t="str">
            <v>CMR</v>
          </cell>
          <cell r="B3145" t="str">
            <v>Cameroon</v>
          </cell>
        </row>
        <row r="3146">
          <cell r="A3146" t="str">
            <v>CMR</v>
          </cell>
          <cell r="B3146" t="str">
            <v>Cameroon</v>
          </cell>
        </row>
        <row r="3147">
          <cell r="A3147" t="str">
            <v>CMR</v>
          </cell>
          <cell r="B3147" t="str">
            <v>Cameroon</v>
          </cell>
        </row>
        <row r="3148">
          <cell r="A3148" t="str">
            <v>CMR</v>
          </cell>
          <cell r="B3148" t="str">
            <v>Cameroon</v>
          </cell>
        </row>
        <row r="3149">
          <cell r="A3149" t="str">
            <v>CMR</v>
          </cell>
          <cell r="B3149" t="str">
            <v>Cameroon</v>
          </cell>
        </row>
        <row r="3150">
          <cell r="A3150" t="str">
            <v>CMR</v>
          </cell>
          <cell r="B3150" t="str">
            <v>Cameroon</v>
          </cell>
        </row>
        <row r="3151">
          <cell r="A3151" t="str">
            <v>CMR</v>
          </cell>
          <cell r="B3151" t="str">
            <v>Cameroon</v>
          </cell>
        </row>
        <row r="3152">
          <cell r="A3152" t="str">
            <v>CMR</v>
          </cell>
          <cell r="B3152" t="str">
            <v>Cameroon</v>
          </cell>
        </row>
        <row r="3153">
          <cell r="A3153" t="str">
            <v>CMR</v>
          </cell>
          <cell r="B3153" t="str">
            <v>Cameroon</v>
          </cell>
        </row>
        <row r="3154">
          <cell r="A3154" t="str">
            <v>CMR</v>
          </cell>
          <cell r="B3154" t="str">
            <v>Cameroon</v>
          </cell>
        </row>
        <row r="3155">
          <cell r="A3155" t="str">
            <v>CMR</v>
          </cell>
          <cell r="B3155" t="str">
            <v>Cameroon</v>
          </cell>
        </row>
        <row r="3156">
          <cell r="A3156" t="str">
            <v>CMR</v>
          </cell>
          <cell r="B3156" t="str">
            <v>Cameroon</v>
          </cell>
        </row>
        <row r="3157">
          <cell r="A3157" t="str">
            <v>CMR</v>
          </cell>
          <cell r="B3157" t="str">
            <v>Cameroon</v>
          </cell>
        </row>
        <row r="3158">
          <cell r="A3158" t="str">
            <v>CMR</v>
          </cell>
          <cell r="B3158" t="str">
            <v>Cameroon</v>
          </cell>
        </row>
        <row r="3159">
          <cell r="A3159" t="str">
            <v>CMR</v>
          </cell>
          <cell r="B3159" t="str">
            <v>Cameroon</v>
          </cell>
        </row>
        <row r="3160">
          <cell r="A3160" t="str">
            <v>CMR</v>
          </cell>
          <cell r="B3160" t="str">
            <v>Cameroon</v>
          </cell>
        </row>
        <row r="3161">
          <cell r="A3161" t="str">
            <v>CMR</v>
          </cell>
          <cell r="B3161" t="str">
            <v>Cameroon</v>
          </cell>
        </row>
        <row r="3162">
          <cell r="A3162" t="str">
            <v>CMR</v>
          </cell>
          <cell r="B3162" t="str">
            <v>Cameroon</v>
          </cell>
        </row>
        <row r="3163">
          <cell r="A3163" t="str">
            <v>CMR</v>
          </cell>
          <cell r="B3163" t="str">
            <v>Cameroon</v>
          </cell>
        </row>
        <row r="3164">
          <cell r="A3164" t="str">
            <v>CMR</v>
          </cell>
          <cell r="B3164" t="str">
            <v>Cameroon</v>
          </cell>
        </row>
        <row r="3165">
          <cell r="A3165" t="str">
            <v>CMR</v>
          </cell>
          <cell r="B3165" t="str">
            <v>Cameroon</v>
          </cell>
        </row>
        <row r="3166">
          <cell r="A3166" t="str">
            <v>CMR</v>
          </cell>
          <cell r="B3166" t="str">
            <v>Cameroon</v>
          </cell>
        </row>
        <row r="3167">
          <cell r="A3167" t="str">
            <v>CMR</v>
          </cell>
          <cell r="B3167" t="str">
            <v>Cameroon</v>
          </cell>
        </row>
        <row r="3168">
          <cell r="A3168" t="str">
            <v>CMR</v>
          </cell>
          <cell r="B3168" t="str">
            <v>Cameroon</v>
          </cell>
        </row>
        <row r="3169">
          <cell r="A3169" t="str">
            <v>CMR</v>
          </cell>
          <cell r="B3169" t="str">
            <v>Cameroon</v>
          </cell>
        </row>
        <row r="3170">
          <cell r="A3170" t="str">
            <v>CMR</v>
          </cell>
          <cell r="B3170" t="str">
            <v>Cameroon</v>
          </cell>
        </row>
        <row r="3171">
          <cell r="A3171" t="str">
            <v>CMR</v>
          </cell>
          <cell r="B3171" t="str">
            <v>Cameroon</v>
          </cell>
        </row>
        <row r="3172">
          <cell r="A3172" t="str">
            <v>CMR</v>
          </cell>
          <cell r="B3172" t="str">
            <v>Cameroon</v>
          </cell>
        </row>
        <row r="3173">
          <cell r="A3173" t="str">
            <v>CMR</v>
          </cell>
          <cell r="B3173" t="str">
            <v>Cameroon</v>
          </cell>
        </row>
        <row r="3174">
          <cell r="A3174" t="str">
            <v>CMR</v>
          </cell>
          <cell r="B3174" t="str">
            <v>Cameroon</v>
          </cell>
        </row>
        <row r="3175">
          <cell r="A3175" t="str">
            <v>CMR</v>
          </cell>
          <cell r="B3175" t="str">
            <v>Cameroon</v>
          </cell>
        </row>
        <row r="3176">
          <cell r="A3176" t="str">
            <v>CMR</v>
          </cell>
          <cell r="B3176" t="str">
            <v>Cameroon</v>
          </cell>
        </row>
        <row r="3177">
          <cell r="A3177" t="str">
            <v>CMR</v>
          </cell>
          <cell r="B3177" t="str">
            <v>Cameroon</v>
          </cell>
        </row>
        <row r="3178">
          <cell r="A3178" t="str">
            <v>CMR</v>
          </cell>
          <cell r="B3178" t="str">
            <v>Cameroon</v>
          </cell>
        </row>
        <row r="3179">
          <cell r="A3179" t="str">
            <v>CMR</v>
          </cell>
          <cell r="B3179" t="str">
            <v>Cameroon</v>
          </cell>
        </row>
        <row r="3180">
          <cell r="A3180" t="str">
            <v>CMR</v>
          </cell>
          <cell r="B3180" t="str">
            <v>Cameroon</v>
          </cell>
        </row>
        <row r="3181">
          <cell r="A3181" t="str">
            <v>CMR</v>
          </cell>
          <cell r="B3181" t="str">
            <v>Cameroon</v>
          </cell>
        </row>
        <row r="3182">
          <cell r="A3182" t="str">
            <v>CMR</v>
          </cell>
          <cell r="B3182" t="str">
            <v>Cameroon</v>
          </cell>
        </row>
        <row r="3183">
          <cell r="A3183" t="str">
            <v>CMR</v>
          </cell>
          <cell r="B3183" t="str">
            <v>Cameroon</v>
          </cell>
        </row>
        <row r="3184">
          <cell r="A3184" t="str">
            <v>CMR</v>
          </cell>
          <cell r="B3184" t="str">
            <v>Cameroon</v>
          </cell>
        </row>
        <row r="3185">
          <cell r="A3185" t="str">
            <v>CMR</v>
          </cell>
          <cell r="B3185" t="str">
            <v>Cameroon</v>
          </cell>
        </row>
        <row r="3186">
          <cell r="A3186" t="str">
            <v>CMR</v>
          </cell>
          <cell r="B3186" t="str">
            <v>Cameroon</v>
          </cell>
        </row>
        <row r="3187">
          <cell r="A3187" t="str">
            <v>CMR</v>
          </cell>
          <cell r="B3187" t="str">
            <v>Cameroon</v>
          </cell>
        </row>
        <row r="3188">
          <cell r="A3188" t="str">
            <v>CMR</v>
          </cell>
          <cell r="B3188" t="str">
            <v>Cameroon</v>
          </cell>
        </row>
        <row r="3189">
          <cell r="A3189" t="str">
            <v>CMR</v>
          </cell>
          <cell r="B3189" t="str">
            <v>Cameroon</v>
          </cell>
        </row>
        <row r="3190">
          <cell r="A3190" t="str">
            <v>CMR</v>
          </cell>
          <cell r="B3190" t="str">
            <v>Cameroon</v>
          </cell>
        </row>
        <row r="3191">
          <cell r="A3191" t="str">
            <v>CMR</v>
          </cell>
          <cell r="B3191" t="str">
            <v>Cameroon</v>
          </cell>
        </row>
        <row r="3192">
          <cell r="A3192" t="str">
            <v>CMR</v>
          </cell>
          <cell r="B3192" t="str">
            <v>Cameroon</v>
          </cell>
        </row>
        <row r="3193">
          <cell r="A3193" t="str">
            <v>CMR</v>
          </cell>
          <cell r="B3193" t="str">
            <v>Cameroon</v>
          </cell>
        </row>
        <row r="3194">
          <cell r="A3194" t="str">
            <v>CMR</v>
          </cell>
          <cell r="B3194" t="str">
            <v>Cameroon</v>
          </cell>
        </row>
        <row r="3195">
          <cell r="A3195" t="str">
            <v>CMR</v>
          </cell>
          <cell r="B3195" t="str">
            <v>Cameroon</v>
          </cell>
        </row>
        <row r="3196">
          <cell r="A3196" t="str">
            <v>CMR</v>
          </cell>
          <cell r="B3196" t="str">
            <v>Cameroon</v>
          </cell>
        </row>
        <row r="3197">
          <cell r="A3197" t="str">
            <v>CMR</v>
          </cell>
          <cell r="B3197" t="str">
            <v>Cameroon</v>
          </cell>
        </row>
        <row r="3198">
          <cell r="A3198" t="str">
            <v>CMR</v>
          </cell>
          <cell r="B3198" t="str">
            <v>Cameroon</v>
          </cell>
        </row>
        <row r="3199">
          <cell r="A3199" t="str">
            <v>COD</v>
          </cell>
          <cell r="B3199" t="str">
            <v>D.R. of the Congo</v>
          </cell>
        </row>
        <row r="3200">
          <cell r="A3200" t="str">
            <v>COD</v>
          </cell>
          <cell r="B3200" t="str">
            <v>D.R. of the Congo</v>
          </cell>
        </row>
        <row r="3201">
          <cell r="A3201" t="str">
            <v>COD</v>
          </cell>
          <cell r="B3201" t="str">
            <v>D.R. of the Congo</v>
          </cell>
        </row>
        <row r="3202">
          <cell r="A3202" t="str">
            <v>COD</v>
          </cell>
          <cell r="B3202" t="str">
            <v>D.R. of the Congo</v>
          </cell>
        </row>
        <row r="3203">
          <cell r="A3203" t="str">
            <v>COD</v>
          </cell>
          <cell r="B3203" t="str">
            <v>D.R. of the Congo</v>
          </cell>
        </row>
        <row r="3204">
          <cell r="A3204" t="str">
            <v>COD</v>
          </cell>
          <cell r="B3204" t="str">
            <v>D.R. of the Congo</v>
          </cell>
        </row>
        <row r="3205">
          <cell r="A3205" t="str">
            <v>COD</v>
          </cell>
          <cell r="B3205" t="str">
            <v>D.R. of the Congo</v>
          </cell>
        </row>
        <row r="3206">
          <cell r="A3206" t="str">
            <v>COD</v>
          </cell>
          <cell r="B3206" t="str">
            <v>D.R. of the Congo</v>
          </cell>
        </row>
        <row r="3207">
          <cell r="A3207" t="str">
            <v>COD</v>
          </cell>
          <cell r="B3207" t="str">
            <v>D.R. of the Congo</v>
          </cell>
        </row>
        <row r="3208">
          <cell r="A3208" t="str">
            <v>COD</v>
          </cell>
          <cell r="B3208" t="str">
            <v>D.R. of the Congo</v>
          </cell>
        </row>
        <row r="3209">
          <cell r="A3209" t="str">
            <v>COD</v>
          </cell>
          <cell r="B3209" t="str">
            <v>D.R. of the Congo</v>
          </cell>
        </row>
        <row r="3210">
          <cell r="A3210" t="str">
            <v>COD</v>
          </cell>
          <cell r="B3210" t="str">
            <v>D.R. of the Congo</v>
          </cell>
        </row>
        <row r="3211">
          <cell r="A3211" t="str">
            <v>COD</v>
          </cell>
          <cell r="B3211" t="str">
            <v>D.R. of the Congo</v>
          </cell>
        </row>
        <row r="3212">
          <cell r="A3212" t="str">
            <v>COD</v>
          </cell>
          <cell r="B3212" t="str">
            <v>D.R. of the Congo</v>
          </cell>
        </row>
        <row r="3213">
          <cell r="A3213" t="str">
            <v>COD</v>
          </cell>
          <cell r="B3213" t="str">
            <v>D.R. of the Congo</v>
          </cell>
        </row>
        <row r="3214">
          <cell r="A3214" t="str">
            <v>COD</v>
          </cell>
          <cell r="B3214" t="str">
            <v>D.R. of the Congo</v>
          </cell>
        </row>
        <row r="3215">
          <cell r="A3215" t="str">
            <v>COD</v>
          </cell>
          <cell r="B3215" t="str">
            <v>D.R. of the Congo</v>
          </cell>
        </row>
        <row r="3216">
          <cell r="A3216" t="str">
            <v>COD</v>
          </cell>
          <cell r="B3216" t="str">
            <v>D.R. of the Congo</v>
          </cell>
        </row>
        <row r="3217">
          <cell r="A3217" t="str">
            <v>COD</v>
          </cell>
          <cell r="B3217" t="str">
            <v>D.R. of the Congo</v>
          </cell>
        </row>
        <row r="3218">
          <cell r="A3218" t="str">
            <v>COD</v>
          </cell>
          <cell r="B3218" t="str">
            <v>D.R. of the Congo</v>
          </cell>
        </row>
        <row r="3219">
          <cell r="A3219" t="str">
            <v>COD</v>
          </cell>
          <cell r="B3219" t="str">
            <v>D.R. of the Congo</v>
          </cell>
        </row>
        <row r="3220">
          <cell r="A3220" t="str">
            <v>COD</v>
          </cell>
          <cell r="B3220" t="str">
            <v>D.R. of the Congo</v>
          </cell>
        </row>
        <row r="3221">
          <cell r="A3221" t="str">
            <v>COD</v>
          </cell>
          <cell r="B3221" t="str">
            <v>D.R. of the Congo</v>
          </cell>
        </row>
        <row r="3222">
          <cell r="A3222" t="str">
            <v>COD</v>
          </cell>
          <cell r="B3222" t="str">
            <v>D.R. of the Congo</v>
          </cell>
        </row>
        <row r="3223">
          <cell r="A3223" t="str">
            <v>COD</v>
          </cell>
          <cell r="B3223" t="str">
            <v>D.R. of the Congo</v>
          </cell>
        </row>
        <row r="3224">
          <cell r="A3224" t="str">
            <v>COD</v>
          </cell>
          <cell r="B3224" t="str">
            <v>D.R. of the Congo</v>
          </cell>
        </row>
        <row r="3225">
          <cell r="A3225" t="str">
            <v>COD</v>
          </cell>
          <cell r="B3225" t="str">
            <v>D.R. of the Congo</v>
          </cell>
        </row>
        <row r="3226">
          <cell r="A3226" t="str">
            <v>COD</v>
          </cell>
          <cell r="B3226" t="str">
            <v>D.R. of the Congo</v>
          </cell>
        </row>
        <row r="3227">
          <cell r="A3227" t="str">
            <v>COD</v>
          </cell>
          <cell r="B3227" t="str">
            <v>D.R. of the Congo</v>
          </cell>
        </row>
        <row r="3228">
          <cell r="A3228" t="str">
            <v>COD</v>
          </cell>
          <cell r="B3228" t="str">
            <v>D.R. of the Congo</v>
          </cell>
        </row>
        <row r="3229">
          <cell r="A3229" t="str">
            <v>COD</v>
          </cell>
          <cell r="B3229" t="str">
            <v>D.R. of the Congo</v>
          </cell>
        </row>
        <row r="3230">
          <cell r="A3230" t="str">
            <v>COD</v>
          </cell>
          <cell r="B3230" t="str">
            <v>D.R. of the Congo</v>
          </cell>
        </row>
        <row r="3231">
          <cell r="A3231" t="str">
            <v>COD</v>
          </cell>
          <cell r="B3231" t="str">
            <v>D.R. of the Congo</v>
          </cell>
        </row>
        <row r="3232">
          <cell r="A3232" t="str">
            <v>COD</v>
          </cell>
          <cell r="B3232" t="str">
            <v>D.R. of the Congo</v>
          </cell>
        </row>
        <row r="3233">
          <cell r="A3233" t="str">
            <v>COD</v>
          </cell>
          <cell r="B3233" t="str">
            <v>D.R. of the Congo</v>
          </cell>
        </row>
        <row r="3234">
          <cell r="A3234" t="str">
            <v>COD</v>
          </cell>
          <cell r="B3234" t="str">
            <v>D.R. of the Congo</v>
          </cell>
        </row>
        <row r="3235">
          <cell r="A3235" t="str">
            <v>COD</v>
          </cell>
          <cell r="B3235" t="str">
            <v>D.R. of the Congo</v>
          </cell>
        </row>
        <row r="3236">
          <cell r="A3236" t="str">
            <v>COD</v>
          </cell>
          <cell r="B3236" t="str">
            <v>D.R. of the Congo</v>
          </cell>
        </row>
        <row r="3237">
          <cell r="A3237" t="str">
            <v>COD</v>
          </cell>
          <cell r="B3237" t="str">
            <v>D.R. of the Congo</v>
          </cell>
        </row>
        <row r="3238">
          <cell r="A3238" t="str">
            <v>COD</v>
          </cell>
          <cell r="B3238" t="str">
            <v>D.R. of the Congo</v>
          </cell>
        </row>
        <row r="3239">
          <cell r="A3239" t="str">
            <v>COD</v>
          </cell>
          <cell r="B3239" t="str">
            <v>D.R. of the Congo</v>
          </cell>
        </row>
        <row r="3240">
          <cell r="A3240" t="str">
            <v>COD</v>
          </cell>
          <cell r="B3240" t="str">
            <v>D.R. of the Congo</v>
          </cell>
        </row>
        <row r="3241">
          <cell r="A3241" t="str">
            <v>COD</v>
          </cell>
          <cell r="B3241" t="str">
            <v>D.R. of the Congo</v>
          </cell>
        </row>
        <row r="3242">
          <cell r="A3242" t="str">
            <v>COD</v>
          </cell>
          <cell r="B3242" t="str">
            <v>D.R. of the Congo</v>
          </cell>
        </row>
        <row r="3243">
          <cell r="A3243" t="str">
            <v>COD</v>
          </cell>
          <cell r="B3243" t="str">
            <v>D.R. of the Congo</v>
          </cell>
        </row>
        <row r="3244">
          <cell r="A3244" t="str">
            <v>COD</v>
          </cell>
          <cell r="B3244" t="str">
            <v>D.R. of the Congo</v>
          </cell>
        </row>
        <row r="3245">
          <cell r="A3245" t="str">
            <v>COD</v>
          </cell>
          <cell r="B3245" t="str">
            <v>D.R. of the Congo</v>
          </cell>
        </row>
        <row r="3246">
          <cell r="A3246" t="str">
            <v>COD</v>
          </cell>
          <cell r="B3246" t="str">
            <v>D.R. of the Congo</v>
          </cell>
        </row>
        <row r="3247">
          <cell r="A3247" t="str">
            <v>COD</v>
          </cell>
          <cell r="B3247" t="str">
            <v>D.R. of the Congo</v>
          </cell>
        </row>
        <row r="3248">
          <cell r="A3248" t="str">
            <v>COD</v>
          </cell>
          <cell r="B3248" t="str">
            <v>D.R. of the Congo</v>
          </cell>
        </row>
        <row r="3249">
          <cell r="A3249" t="str">
            <v>COD</v>
          </cell>
          <cell r="B3249" t="str">
            <v>D.R. of the Congo</v>
          </cell>
        </row>
        <row r="3250">
          <cell r="A3250" t="str">
            <v>COD</v>
          </cell>
          <cell r="B3250" t="str">
            <v>D.R. of the Congo</v>
          </cell>
        </row>
        <row r="3251">
          <cell r="A3251" t="str">
            <v>COD</v>
          </cell>
          <cell r="B3251" t="str">
            <v>D.R. of the Congo</v>
          </cell>
        </row>
        <row r="3252">
          <cell r="A3252" t="str">
            <v>COD</v>
          </cell>
          <cell r="B3252" t="str">
            <v>D.R. of the Congo</v>
          </cell>
        </row>
        <row r="3253">
          <cell r="A3253" t="str">
            <v>COD</v>
          </cell>
          <cell r="B3253" t="str">
            <v>D.R. of the Congo</v>
          </cell>
        </row>
        <row r="3254">
          <cell r="A3254" t="str">
            <v>COD</v>
          </cell>
          <cell r="B3254" t="str">
            <v>D.R. of the Congo</v>
          </cell>
        </row>
        <row r="3255">
          <cell r="A3255" t="str">
            <v>COD</v>
          </cell>
          <cell r="B3255" t="str">
            <v>D.R. of the Congo</v>
          </cell>
        </row>
        <row r="3256">
          <cell r="A3256" t="str">
            <v>COD</v>
          </cell>
          <cell r="B3256" t="str">
            <v>D.R. of the Congo</v>
          </cell>
        </row>
        <row r="3257">
          <cell r="A3257" t="str">
            <v>COD</v>
          </cell>
          <cell r="B3257" t="str">
            <v>D.R. of the Congo</v>
          </cell>
        </row>
        <row r="3258">
          <cell r="A3258" t="str">
            <v>COD</v>
          </cell>
          <cell r="B3258" t="str">
            <v>D.R. of the Congo</v>
          </cell>
        </row>
        <row r="3259">
          <cell r="A3259" t="str">
            <v>COD</v>
          </cell>
          <cell r="B3259" t="str">
            <v>D.R. of the Congo</v>
          </cell>
        </row>
        <row r="3260">
          <cell r="A3260" t="str">
            <v>COD</v>
          </cell>
          <cell r="B3260" t="str">
            <v>D.R. of the Congo</v>
          </cell>
        </row>
        <row r="3261">
          <cell r="A3261" t="str">
            <v>COD</v>
          </cell>
          <cell r="B3261" t="str">
            <v>D.R. of the Congo</v>
          </cell>
        </row>
        <row r="3262">
          <cell r="A3262" t="str">
            <v>COD</v>
          </cell>
          <cell r="B3262" t="str">
            <v>D.R. of the Congo</v>
          </cell>
        </row>
        <row r="3263">
          <cell r="A3263" t="str">
            <v>COD</v>
          </cell>
          <cell r="B3263" t="str">
            <v>D.R. of the Congo</v>
          </cell>
        </row>
        <row r="3264">
          <cell r="A3264" t="str">
            <v>COD</v>
          </cell>
          <cell r="B3264" t="str">
            <v>D.R. of the Congo</v>
          </cell>
        </row>
        <row r="3265">
          <cell r="A3265" t="str">
            <v>COD</v>
          </cell>
          <cell r="B3265" t="str">
            <v>D.R. of the Congo</v>
          </cell>
        </row>
        <row r="3266">
          <cell r="A3266" t="str">
            <v>COG</v>
          </cell>
          <cell r="B3266" t="str">
            <v>Congo</v>
          </cell>
        </row>
        <row r="3267">
          <cell r="A3267" t="str">
            <v>COG</v>
          </cell>
          <cell r="B3267" t="str">
            <v>Congo</v>
          </cell>
        </row>
        <row r="3268">
          <cell r="A3268" t="str">
            <v>COG</v>
          </cell>
          <cell r="B3268" t="str">
            <v>Congo</v>
          </cell>
        </row>
        <row r="3269">
          <cell r="A3269" t="str">
            <v>COG</v>
          </cell>
          <cell r="B3269" t="str">
            <v>Congo</v>
          </cell>
        </row>
        <row r="3270">
          <cell r="A3270" t="str">
            <v>COG</v>
          </cell>
          <cell r="B3270" t="str">
            <v>Congo</v>
          </cell>
        </row>
        <row r="3271">
          <cell r="A3271" t="str">
            <v>COG</v>
          </cell>
          <cell r="B3271" t="str">
            <v>Congo</v>
          </cell>
        </row>
        <row r="3272">
          <cell r="A3272" t="str">
            <v>COG</v>
          </cell>
          <cell r="B3272" t="str">
            <v>Congo</v>
          </cell>
        </row>
        <row r="3273">
          <cell r="A3273" t="str">
            <v>COG</v>
          </cell>
          <cell r="B3273" t="str">
            <v>Congo</v>
          </cell>
        </row>
        <row r="3274">
          <cell r="A3274" t="str">
            <v>COG</v>
          </cell>
          <cell r="B3274" t="str">
            <v>Congo</v>
          </cell>
        </row>
        <row r="3275">
          <cell r="A3275" t="str">
            <v>COG</v>
          </cell>
          <cell r="B3275" t="str">
            <v>Congo</v>
          </cell>
        </row>
        <row r="3276">
          <cell r="A3276" t="str">
            <v>COG</v>
          </cell>
          <cell r="B3276" t="str">
            <v>Congo</v>
          </cell>
        </row>
        <row r="3277">
          <cell r="A3277" t="str">
            <v>COG</v>
          </cell>
          <cell r="B3277" t="str">
            <v>Congo</v>
          </cell>
        </row>
        <row r="3278">
          <cell r="A3278" t="str">
            <v>COG</v>
          </cell>
          <cell r="B3278" t="str">
            <v>Congo</v>
          </cell>
        </row>
        <row r="3279">
          <cell r="A3279" t="str">
            <v>COG</v>
          </cell>
          <cell r="B3279" t="str">
            <v>Congo</v>
          </cell>
        </row>
        <row r="3280">
          <cell r="A3280" t="str">
            <v>COG</v>
          </cell>
          <cell r="B3280" t="str">
            <v>Congo</v>
          </cell>
        </row>
        <row r="3281">
          <cell r="A3281" t="str">
            <v>COG</v>
          </cell>
          <cell r="B3281" t="str">
            <v>Congo</v>
          </cell>
        </row>
        <row r="3282">
          <cell r="A3282" t="str">
            <v>COG</v>
          </cell>
          <cell r="B3282" t="str">
            <v>Congo</v>
          </cell>
        </row>
        <row r="3283">
          <cell r="A3283" t="str">
            <v>COG</v>
          </cell>
          <cell r="B3283" t="str">
            <v>Congo</v>
          </cell>
        </row>
        <row r="3284">
          <cell r="A3284" t="str">
            <v>COG</v>
          </cell>
          <cell r="B3284" t="str">
            <v>Congo</v>
          </cell>
        </row>
        <row r="3285">
          <cell r="A3285" t="str">
            <v>COG</v>
          </cell>
          <cell r="B3285" t="str">
            <v>Congo</v>
          </cell>
        </row>
        <row r="3286">
          <cell r="A3286" t="str">
            <v>COG</v>
          </cell>
          <cell r="B3286" t="str">
            <v>Congo</v>
          </cell>
        </row>
        <row r="3287">
          <cell r="A3287" t="str">
            <v>COG</v>
          </cell>
          <cell r="B3287" t="str">
            <v>Congo</v>
          </cell>
        </row>
        <row r="3288">
          <cell r="A3288" t="str">
            <v>COG</v>
          </cell>
          <cell r="B3288" t="str">
            <v>Congo</v>
          </cell>
        </row>
        <row r="3289">
          <cell r="A3289" t="str">
            <v>COG</v>
          </cell>
          <cell r="B3289" t="str">
            <v>Congo</v>
          </cell>
        </row>
        <row r="3290">
          <cell r="A3290" t="str">
            <v>COG</v>
          </cell>
          <cell r="B3290" t="str">
            <v>Congo</v>
          </cell>
        </row>
        <row r="3291">
          <cell r="A3291" t="str">
            <v>COG</v>
          </cell>
          <cell r="B3291" t="str">
            <v>Congo</v>
          </cell>
        </row>
        <row r="3292">
          <cell r="A3292" t="str">
            <v>COG</v>
          </cell>
          <cell r="B3292" t="str">
            <v>Congo</v>
          </cell>
        </row>
        <row r="3293">
          <cell r="A3293" t="str">
            <v>COG</v>
          </cell>
          <cell r="B3293" t="str">
            <v>Congo</v>
          </cell>
        </row>
        <row r="3294">
          <cell r="A3294" t="str">
            <v>COG</v>
          </cell>
          <cell r="B3294" t="str">
            <v>Congo</v>
          </cell>
        </row>
        <row r="3295">
          <cell r="A3295" t="str">
            <v>COG</v>
          </cell>
          <cell r="B3295" t="str">
            <v>Congo</v>
          </cell>
        </row>
        <row r="3296">
          <cell r="A3296" t="str">
            <v>COG</v>
          </cell>
          <cell r="B3296" t="str">
            <v>Congo</v>
          </cell>
        </row>
        <row r="3297">
          <cell r="A3297" t="str">
            <v>COG</v>
          </cell>
          <cell r="B3297" t="str">
            <v>Congo</v>
          </cell>
        </row>
        <row r="3298">
          <cell r="A3298" t="str">
            <v>COG</v>
          </cell>
          <cell r="B3298" t="str">
            <v>Congo</v>
          </cell>
        </row>
        <row r="3299">
          <cell r="A3299" t="str">
            <v>COG</v>
          </cell>
          <cell r="B3299" t="str">
            <v>Congo</v>
          </cell>
        </row>
        <row r="3300">
          <cell r="A3300" t="str">
            <v>COG</v>
          </cell>
          <cell r="B3300" t="str">
            <v>Congo</v>
          </cell>
        </row>
        <row r="3301">
          <cell r="A3301" t="str">
            <v>COG</v>
          </cell>
          <cell r="B3301" t="str">
            <v>Congo</v>
          </cell>
        </row>
        <row r="3302">
          <cell r="A3302" t="str">
            <v>COG</v>
          </cell>
          <cell r="B3302" t="str">
            <v>Congo</v>
          </cell>
        </row>
        <row r="3303">
          <cell r="A3303" t="str">
            <v>COG</v>
          </cell>
          <cell r="B3303" t="str">
            <v>Congo</v>
          </cell>
        </row>
        <row r="3304">
          <cell r="A3304" t="str">
            <v>COG</v>
          </cell>
          <cell r="B3304" t="str">
            <v>Congo</v>
          </cell>
        </row>
        <row r="3305">
          <cell r="A3305" t="str">
            <v>COG</v>
          </cell>
          <cell r="B3305" t="str">
            <v>Congo</v>
          </cell>
        </row>
        <row r="3306">
          <cell r="A3306" t="str">
            <v>COG</v>
          </cell>
          <cell r="B3306" t="str">
            <v>Congo</v>
          </cell>
        </row>
        <row r="3307">
          <cell r="A3307" t="str">
            <v>COG</v>
          </cell>
          <cell r="B3307" t="str">
            <v>Congo</v>
          </cell>
        </row>
        <row r="3308">
          <cell r="A3308" t="str">
            <v>COG</v>
          </cell>
          <cell r="B3308" t="str">
            <v>Congo</v>
          </cell>
        </row>
        <row r="3309">
          <cell r="A3309" t="str">
            <v>COG</v>
          </cell>
          <cell r="B3309" t="str">
            <v>Congo</v>
          </cell>
        </row>
        <row r="3310">
          <cell r="A3310" t="str">
            <v>COG</v>
          </cell>
          <cell r="B3310" t="str">
            <v>Congo</v>
          </cell>
        </row>
        <row r="3311">
          <cell r="A3311" t="str">
            <v>COG</v>
          </cell>
          <cell r="B3311" t="str">
            <v>Congo</v>
          </cell>
        </row>
        <row r="3312">
          <cell r="A3312" t="str">
            <v>COG</v>
          </cell>
          <cell r="B3312" t="str">
            <v>Congo</v>
          </cell>
        </row>
        <row r="3313">
          <cell r="A3313" t="str">
            <v>COG</v>
          </cell>
          <cell r="B3313" t="str">
            <v>Congo</v>
          </cell>
        </row>
        <row r="3314">
          <cell r="A3314" t="str">
            <v>COG</v>
          </cell>
          <cell r="B3314" t="str">
            <v>Congo</v>
          </cell>
        </row>
        <row r="3315">
          <cell r="A3315" t="str">
            <v>COG</v>
          </cell>
          <cell r="B3315" t="str">
            <v>Congo</v>
          </cell>
        </row>
        <row r="3316">
          <cell r="A3316" t="str">
            <v>COG</v>
          </cell>
          <cell r="B3316" t="str">
            <v>Congo</v>
          </cell>
        </row>
        <row r="3317">
          <cell r="A3317" t="str">
            <v>COG</v>
          </cell>
          <cell r="B3317" t="str">
            <v>Congo</v>
          </cell>
        </row>
        <row r="3318">
          <cell r="A3318" t="str">
            <v>COG</v>
          </cell>
          <cell r="B3318" t="str">
            <v>Congo</v>
          </cell>
        </row>
        <row r="3319">
          <cell r="A3319" t="str">
            <v>COG</v>
          </cell>
          <cell r="B3319" t="str">
            <v>Congo</v>
          </cell>
        </row>
        <row r="3320">
          <cell r="A3320" t="str">
            <v>COG</v>
          </cell>
          <cell r="B3320" t="str">
            <v>Congo</v>
          </cell>
        </row>
        <row r="3321">
          <cell r="A3321" t="str">
            <v>COG</v>
          </cell>
          <cell r="B3321" t="str">
            <v>Congo</v>
          </cell>
        </row>
        <row r="3322">
          <cell r="A3322" t="str">
            <v>COG</v>
          </cell>
          <cell r="B3322" t="str">
            <v>Congo</v>
          </cell>
        </row>
        <row r="3323">
          <cell r="A3323" t="str">
            <v>COG</v>
          </cell>
          <cell r="B3323" t="str">
            <v>Congo</v>
          </cell>
        </row>
        <row r="3324">
          <cell r="A3324" t="str">
            <v>COG</v>
          </cell>
          <cell r="B3324" t="str">
            <v>Congo</v>
          </cell>
        </row>
        <row r="3325">
          <cell r="A3325" t="str">
            <v>COG</v>
          </cell>
          <cell r="B3325" t="str">
            <v>Congo</v>
          </cell>
        </row>
        <row r="3326">
          <cell r="A3326" t="str">
            <v>COG</v>
          </cell>
          <cell r="B3326" t="str">
            <v>Congo</v>
          </cell>
        </row>
        <row r="3327">
          <cell r="A3327" t="str">
            <v>COG</v>
          </cell>
          <cell r="B3327" t="str">
            <v>Congo</v>
          </cell>
        </row>
        <row r="3328">
          <cell r="A3328" t="str">
            <v>COG</v>
          </cell>
          <cell r="B3328" t="str">
            <v>Congo</v>
          </cell>
        </row>
        <row r="3329">
          <cell r="A3329" t="str">
            <v>COG</v>
          </cell>
          <cell r="B3329" t="str">
            <v>Congo</v>
          </cell>
        </row>
        <row r="3330">
          <cell r="A3330" t="str">
            <v>COG</v>
          </cell>
          <cell r="B3330" t="str">
            <v>Congo</v>
          </cell>
        </row>
        <row r="3331">
          <cell r="A3331" t="str">
            <v>COG</v>
          </cell>
          <cell r="B3331" t="str">
            <v>Congo</v>
          </cell>
        </row>
        <row r="3332">
          <cell r="A3332" t="str">
            <v>COG</v>
          </cell>
          <cell r="B3332" t="str">
            <v>Congo</v>
          </cell>
        </row>
        <row r="3333">
          <cell r="A3333" t="str">
            <v>COL</v>
          </cell>
          <cell r="B3333" t="str">
            <v>Colombia</v>
          </cell>
        </row>
        <row r="3334">
          <cell r="A3334" t="str">
            <v>COL</v>
          </cell>
          <cell r="B3334" t="str">
            <v>Colombia</v>
          </cell>
        </row>
        <row r="3335">
          <cell r="A3335" t="str">
            <v>COL</v>
          </cell>
          <cell r="B3335" t="str">
            <v>Colombia</v>
          </cell>
        </row>
        <row r="3336">
          <cell r="A3336" t="str">
            <v>COL</v>
          </cell>
          <cell r="B3336" t="str">
            <v>Colombia</v>
          </cell>
        </row>
        <row r="3337">
          <cell r="A3337" t="str">
            <v>COL</v>
          </cell>
          <cell r="B3337" t="str">
            <v>Colombia</v>
          </cell>
        </row>
        <row r="3338">
          <cell r="A3338" t="str">
            <v>COL</v>
          </cell>
          <cell r="B3338" t="str">
            <v>Colombia</v>
          </cell>
        </row>
        <row r="3339">
          <cell r="A3339" t="str">
            <v>COL</v>
          </cell>
          <cell r="B3339" t="str">
            <v>Colombia</v>
          </cell>
        </row>
        <row r="3340">
          <cell r="A3340" t="str">
            <v>COL</v>
          </cell>
          <cell r="B3340" t="str">
            <v>Colombia</v>
          </cell>
        </row>
        <row r="3341">
          <cell r="A3341" t="str">
            <v>COL</v>
          </cell>
          <cell r="B3341" t="str">
            <v>Colombia</v>
          </cell>
        </row>
        <row r="3342">
          <cell r="A3342" t="str">
            <v>COL</v>
          </cell>
          <cell r="B3342" t="str">
            <v>Colombia</v>
          </cell>
        </row>
        <row r="3343">
          <cell r="A3343" t="str">
            <v>COL</v>
          </cell>
          <cell r="B3343" t="str">
            <v>Colombia</v>
          </cell>
        </row>
        <row r="3344">
          <cell r="A3344" t="str">
            <v>COL</v>
          </cell>
          <cell r="B3344" t="str">
            <v>Colombia</v>
          </cell>
        </row>
        <row r="3345">
          <cell r="A3345" t="str">
            <v>COL</v>
          </cell>
          <cell r="B3345" t="str">
            <v>Colombia</v>
          </cell>
        </row>
        <row r="3346">
          <cell r="A3346" t="str">
            <v>COL</v>
          </cell>
          <cell r="B3346" t="str">
            <v>Colombia</v>
          </cell>
        </row>
        <row r="3347">
          <cell r="A3347" t="str">
            <v>COL</v>
          </cell>
          <cell r="B3347" t="str">
            <v>Colombia</v>
          </cell>
        </row>
        <row r="3348">
          <cell r="A3348" t="str">
            <v>COL</v>
          </cell>
          <cell r="B3348" t="str">
            <v>Colombia</v>
          </cell>
        </row>
        <row r="3349">
          <cell r="A3349" t="str">
            <v>COL</v>
          </cell>
          <cell r="B3349" t="str">
            <v>Colombia</v>
          </cell>
        </row>
        <row r="3350">
          <cell r="A3350" t="str">
            <v>COL</v>
          </cell>
          <cell r="B3350" t="str">
            <v>Colombia</v>
          </cell>
        </row>
        <row r="3351">
          <cell r="A3351" t="str">
            <v>COL</v>
          </cell>
          <cell r="B3351" t="str">
            <v>Colombia</v>
          </cell>
        </row>
        <row r="3352">
          <cell r="A3352" t="str">
            <v>COL</v>
          </cell>
          <cell r="B3352" t="str">
            <v>Colombia</v>
          </cell>
        </row>
        <row r="3353">
          <cell r="A3353" t="str">
            <v>COL</v>
          </cell>
          <cell r="B3353" t="str">
            <v>Colombia</v>
          </cell>
        </row>
        <row r="3354">
          <cell r="A3354" t="str">
            <v>COL</v>
          </cell>
          <cell r="B3354" t="str">
            <v>Colombia</v>
          </cell>
        </row>
        <row r="3355">
          <cell r="A3355" t="str">
            <v>COL</v>
          </cell>
          <cell r="B3355" t="str">
            <v>Colombia</v>
          </cell>
        </row>
        <row r="3356">
          <cell r="A3356" t="str">
            <v>COL</v>
          </cell>
          <cell r="B3356" t="str">
            <v>Colombia</v>
          </cell>
        </row>
        <row r="3357">
          <cell r="A3357" t="str">
            <v>COL</v>
          </cell>
          <cell r="B3357" t="str">
            <v>Colombia</v>
          </cell>
        </row>
        <row r="3358">
          <cell r="A3358" t="str">
            <v>COL</v>
          </cell>
          <cell r="B3358" t="str">
            <v>Colombia</v>
          </cell>
        </row>
        <row r="3359">
          <cell r="A3359" t="str">
            <v>COL</v>
          </cell>
          <cell r="B3359" t="str">
            <v>Colombia</v>
          </cell>
        </row>
        <row r="3360">
          <cell r="A3360" t="str">
            <v>COL</v>
          </cell>
          <cell r="B3360" t="str">
            <v>Colombia</v>
          </cell>
        </row>
        <row r="3361">
          <cell r="A3361" t="str">
            <v>COL</v>
          </cell>
          <cell r="B3361" t="str">
            <v>Colombia</v>
          </cell>
        </row>
        <row r="3362">
          <cell r="A3362" t="str">
            <v>COL</v>
          </cell>
          <cell r="B3362" t="str">
            <v>Colombia</v>
          </cell>
        </row>
        <row r="3363">
          <cell r="A3363" t="str">
            <v>COL</v>
          </cell>
          <cell r="B3363" t="str">
            <v>Colombia</v>
          </cell>
        </row>
        <row r="3364">
          <cell r="A3364" t="str">
            <v>COL</v>
          </cell>
          <cell r="B3364" t="str">
            <v>Colombia</v>
          </cell>
        </row>
        <row r="3365">
          <cell r="A3365" t="str">
            <v>COL</v>
          </cell>
          <cell r="B3365" t="str">
            <v>Colombia</v>
          </cell>
        </row>
        <row r="3366">
          <cell r="A3366" t="str">
            <v>COL</v>
          </cell>
          <cell r="B3366" t="str">
            <v>Colombia</v>
          </cell>
        </row>
        <row r="3367">
          <cell r="A3367" t="str">
            <v>COL</v>
          </cell>
          <cell r="B3367" t="str">
            <v>Colombia</v>
          </cell>
        </row>
        <row r="3368">
          <cell r="A3368" t="str">
            <v>COL</v>
          </cell>
          <cell r="B3368" t="str">
            <v>Colombia</v>
          </cell>
        </row>
        <row r="3369">
          <cell r="A3369" t="str">
            <v>COL</v>
          </cell>
          <cell r="B3369" t="str">
            <v>Colombia</v>
          </cell>
        </row>
        <row r="3370">
          <cell r="A3370" t="str">
            <v>COL</v>
          </cell>
          <cell r="B3370" t="str">
            <v>Colombia</v>
          </cell>
        </row>
        <row r="3371">
          <cell r="A3371" t="str">
            <v>COL</v>
          </cell>
          <cell r="B3371" t="str">
            <v>Colombia</v>
          </cell>
        </row>
        <row r="3372">
          <cell r="A3372" t="str">
            <v>COL</v>
          </cell>
          <cell r="B3372" t="str">
            <v>Colombia</v>
          </cell>
        </row>
        <row r="3373">
          <cell r="A3373" t="str">
            <v>COL</v>
          </cell>
          <cell r="B3373" t="str">
            <v>Colombia</v>
          </cell>
        </row>
        <row r="3374">
          <cell r="A3374" t="str">
            <v>COL</v>
          </cell>
          <cell r="B3374" t="str">
            <v>Colombia</v>
          </cell>
        </row>
        <row r="3375">
          <cell r="A3375" t="str">
            <v>COL</v>
          </cell>
          <cell r="B3375" t="str">
            <v>Colombia</v>
          </cell>
        </row>
        <row r="3376">
          <cell r="A3376" t="str">
            <v>COL</v>
          </cell>
          <cell r="B3376" t="str">
            <v>Colombia</v>
          </cell>
        </row>
        <row r="3377">
          <cell r="A3377" t="str">
            <v>COL</v>
          </cell>
          <cell r="B3377" t="str">
            <v>Colombia</v>
          </cell>
        </row>
        <row r="3378">
          <cell r="A3378" t="str">
            <v>COL</v>
          </cell>
          <cell r="B3378" t="str">
            <v>Colombia</v>
          </cell>
        </row>
        <row r="3379">
          <cell r="A3379" t="str">
            <v>COL</v>
          </cell>
          <cell r="B3379" t="str">
            <v>Colombia</v>
          </cell>
        </row>
        <row r="3380">
          <cell r="A3380" t="str">
            <v>COL</v>
          </cell>
          <cell r="B3380" t="str">
            <v>Colombia</v>
          </cell>
        </row>
        <row r="3381">
          <cell r="A3381" t="str">
            <v>COL</v>
          </cell>
          <cell r="B3381" t="str">
            <v>Colombia</v>
          </cell>
        </row>
        <row r="3382">
          <cell r="A3382" t="str">
            <v>COL</v>
          </cell>
          <cell r="B3382" t="str">
            <v>Colombia</v>
          </cell>
        </row>
        <row r="3383">
          <cell r="A3383" t="str">
            <v>COL</v>
          </cell>
          <cell r="B3383" t="str">
            <v>Colombia</v>
          </cell>
        </row>
        <row r="3384">
          <cell r="A3384" t="str">
            <v>COL</v>
          </cell>
          <cell r="B3384" t="str">
            <v>Colombia</v>
          </cell>
        </row>
        <row r="3385">
          <cell r="A3385" t="str">
            <v>COL</v>
          </cell>
          <cell r="B3385" t="str">
            <v>Colombia</v>
          </cell>
        </row>
        <row r="3386">
          <cell r="A3386" t="str">
            <v>COL</v>
          </cell>
          <cell r="B3386" t="str">
            <v>Colombia</v>
          </cell>
        </row>
        <row r="3387">
          <cell r="A3387" t="str">
            <v>COL</v>
          </cell>
          <cell r="B3387" t="str">
            <v>Colombia</v>
          </cell>
        </row>
        <row r="3388">
          <cell r="A3388" t="str">
            <v>COL</v>
          </cell>
          <cell r="B3388" t="str">
            <v>Colombia</v>
          </cell>
        </row>
        <row r="3389">
          <cell r="A3389" t="str">
            <v>COL</v>
          </cell>
          <cell r="B3389" t="str">
            <v>Colombia</v>
          </cell>
        </row>
        <row r="3390">
          <cell r="A3390" t="str">
            <v>COL</v>
          </cell>
          <cell r="B3390" t="str">
            <v>Colombia</v>
          </cell>
        </row>
        <row r="3391">
          <cell r="A3391" t="str">
            <v>COL</v>
          </cell>
          <cell r="B3391" t="str">
            <v>Colombia</v>
          </cell>
        </row>
        <row r="3392">
          <cell r="A3392" t="str">
            <v>COL</v>
          </cell>
          <cell r="B3392" t="str">
            <v>Colombia</v>
          </cell>
        </row>
        <row r="3393">
          <cell r="A3393" t="str">
            <v>COL</v>
          </cell>
          <cell r="B3393" t="str">
            <v>Colombia</v>
          </cell>
        </row>
        <row r="3394">
          <cell r="A3394" t="str">
            <v>COL</v>
          </cell>
          <cell r="B3394" t="str">
            <v>Colombia</v>
          </cell>
        </row>
        <row r="3395">
          <cell r="A3395" t="str">
            <v>COL</v>
          </cell>
          <cell r="B3395" t="str">
            <v>Colombia</v>
          </cell>
        </row>
        <row r="3396">
          <cell r="A3396" t="str">
            <v>COL</v>
          </cell>
          <cell r="B3396" t="str">
            <v>Colombia</v>
          </cell>
        </row>
        <row r="3397">
          <cell r="A3397" t="str">
            <v>COL</v>
          </cell>
          <cell r="B3397" t="str">
            <v>Colombia</v>
          </cell>
        </row>
        <row r="3398">
          <cell r="A3398" t="str">
            <v>COL</v>
          </cell>
          <cell r="B3398" t="str">
            <v>Colombia</v>
          </cell>
        </row>
        <row r="3399">
          <cell r="A3399" t="str">
            <v>COL</v>
          </cell>
          <cell r="B3399" t="str">
            <v>Colombia</v>
          </cell>
        </row>
        <row r="3400">
          <cell r="A3400" t="str">
            <v>COL</v>
          </cell>
          <cell r="B3400" t="str">
            <v>Colombia</v>
          </cell>
        </row>
        <row r="3401">
          <cell r="A3401" t="str">
            <v>COL</v>
          </cell>
          <cell r="B3401" t="str">
            <v>Colombia</v>
          </cell>
        </row>
        <row r="3402">
          <cell r="A3402" t="str">
            <v>COL</v>
          </cell>
          <cell r="B3402" t="str">
            <v>Colombia</v>
          </cell>
        </row>
        <row r="3403">
          <cell r="A3403" t="str">
            <v>COL</v>
          </cell>
          <cell r="B3403" t="str">
            <v>Colombia</v>
          </cell>
        </row>
        <row r="3404">
          <cell r="A3404" t="str">
            <v>COL</v>
          </cell>
          <cell r="B3404" t="str">
            <v>Colombia</v>
          </cell>
        </row>
        <row r="3405">
          <cell r="A3405" t="str">
            <v>COL</v>
          </cell>
          <cell r="B3405" t="str">
            <v>Colombia</v>
          </cell>
        </row>
        <row r="3406">
          <cell r="A3406" t="str">
            <v>COL</v>
          </cell>
          <cell r="B3406" t="str">
            <v>Colombia</v>
          </cell>
        </row>
        <row r="3407">
          <cell r="A3407" t="str">
            <v>COL</v>
          </cell>
          <cell r="B3407" t="str">
            <v>Colombia</v>
          </cell>
        </row>
        <row r="3408">
          <cell r="A3408" t="str">
            <v>COL</v>
          </cell>
          <cell r="B3408" t="str">
            <v>Colombia</v>
          </cell>
        </row>
        <row r="3409">
          <cell r="A3409" t="str">
            <v>COL</v>
          </cell>
          <cell r="B3409" t="str">
            <v>Colombia</v>
          </cell>
        </row>
        <row r="3410">
          <cell r="A3410" t="str">
            <v>COL</v>
          </cell>
          <cell r="B3410" t="str">
            <v>Colombia</v>
          </cell>
        </row>
        <row r="3411">
          <cell r="A3411" t="str">
            <v>COL</v>
          </cell>
          <cell r="B3411" t="str">
            <v>Colombia</v>
          </cell>
        </row>
        <row r="3412">
          <cell r="A3412" t="str">
            <v>COL</v>
          </cell>
          <cell r="B3412" t="str">
            <v>Colombia</v>
          </cell>
        </row>
        <row r="3413">
          <cell r="A3413" t="str">
            <v>COL</v>
          </cell>
          <cell r="B3413" t="str">
            <v>Colombia</v>
          </cell>
        </row>
        <row r="3414">
          <cell r="A3414" t="str">
            <v>COL</v>
          </cell>
          <cell r="B3414" t="str">
            <v>Colombia</v>
          </cell>
        </row>
        <row r="3415">
          <cell r="A3415" t="str">
            <v>COL</v>
          </cell>
          <cell r="B3415" t="str">
            <v>Colombia</v>
          </cell>
        </row>
        <row r="3416">
          <cell r="A3416" t="str">
            <v>COL</v>
          </cell>
          <cell r="B3416" t="str">
            <v>Colombia</v>
          </cell>
        </row>
        <row r="3417">
          <cell r="A3417" t="str">
            <v>COL</v>
          </cell>
          <cell r="B3417" t="str">
            <v>Colombia</v>
          </cell>
        </row>
        <row r="3418">
          <cell r="A3418" t="str">
            <v>COL</v>
          </cell>
          <cell r="B3418" t="str">
            <v>Colombia</v>
          </cell>
        </row>
        <row r="3419">
          <cell r="A3419" t="str">
            <v>COL</v>
          </cell>
          <cell r="B3419" t="str">
            <v>Colombia</v>
          </cell>
        </row>
        <row r="3420">
          <cell r="A3420" t="str">
            <v>COL</v>
          </cell>
          <cell r="B3420" t="str">
            <v>Colombia</v>
          </cell>
        </row>
        <row r="3421">
          <cell r="A3421" t="str">
            <v>COL</v>
          </cell>
          <cell r="B3421" t="str">
            <v>Colombia</v>
          </cell>
        </row>
        <row r="3422">
          <cell r="A3422" t="str">
            <v>COL</v>
          </cell>
          <cell r="B3422" t="str">
            <v>Colombia</v>
          </cell>
        </row>
        <row r="3423">
          <cell r="A3423" t="str">
            <v>COL</v>
          </cell>
          <cell r="B3423" t="str">
            <v>Colombia</v>
          </cell>
        </row>
        <row r="3424">
          <cell r="A3424" t="str">
            <v>COL</v>
          </cell>
          <cell r="B3424" t="str">
            <v>Colombia</v>
          </cell>
        </row>
        <row r="3425">
          <cell r="A3425" t="str">
            <v>COL</v>
          </cell>
          <cell r="B3425" t="str">
            <v>Colombia</v>
          </cell>
        </row>
        <row r="3426">
          <cell r="A3426" t="str">
            <v>COL</v>
          </cell>
          <cell r="B3426" t="str">
            <v>Colombia</v>
          </cell>
        </row>
        <row r="3427">
          <cell r="A3427" t="str">
            <v>COL</v>
          </cell>
          <cell r="B3427" t="str">
            <v>Colombia</v>
          </cell>
        </row>
        <row r="3428">
          <cell r="A3428" t="str">
            <v>COL</v>
          </cell>
          <cell r="B3428" t="str">
            <v>Colombia</v>
          </cell>
        </row>
        <row r="3429">
          <cell r="A3429" t="str">
            <v>COL</v>
          </cell>
          <cell r="B3429" t="str">
            <v>Colombia</v>
          </cell>
        </row>
        <row r="3430">
          <cell r="A3430" t="str">
            <v>COL</v>
          </cell>
          <cell r="B3430" t="str">
            <v>Colombia</v>
          </cell>
        </row>
        <row r="3431">
          <cell r="A3431" t="str">
            <v>COL</v>
          </cell>
          <cell r="B3431" t="str">
            <v>Colombia</v>
          </cell>
        </row>
        <row r="3432">
          <cell r="A3432" t="str">
            <v>COL</v>
          </cell>
          <cell r="B3432" t="str">
            <v>Colombia</v>
          </cell>
        </row>
        <row r="3433">
          <cell r="A3433" t="str">
            <v>COL</v>
          </cell>
          <cell r="B3433" t="str">
            <v>Colombia</v>
          </cell>
        </row>
        <row r="3434">
          <cell r="A3434" t="str">
            <v>COL</v>
          </cell>
          <cell r="B3434" t="str">
            <v>Colombia</v>
          </cell>
        </row>
        <row r="3435">
          <cell r="A3435" t="str">
            <v>COL</v>
          </cell>
          <cell r="B3435" t="str">
            <v>Colombia</v>
          </cell>
        </row>
        <row r="3436">
          <cell r="A3436" t="str">
            <v>COL</v>
          </cell>
          <cell r="B3436" t="str">
            <v>Colombia</v>
          </cell>
        </row>
        <row r="3437">
          <cell r="A3437" t="str">
            <v>COL</v>
          </cell>
          <cell r="B3437" t="str">
            <v>Colombia</v>
          </cell>
        </row>
        <row r="3438">
          <cell r="A3438" t="str">
            <v>COL</v>
          </cell>
          <cell r="B3438" t="str">
            <v>Colombia</v>
          </cell>
        </row>
        <row r="3439">
          <cell r="A3439" t="str">
            <v>COL</v>
          </cell>
          <cell r="B3439" t="str">
            <v>Colombia</v>
          </cell>
        </row>
        <row r="3440">
          <cell r="A3440" t="str">
            <v>COL</v>
          </cell>
          <cell r="B3440" t="str">
            <v>Colombia</v>
          </cell>
        </row>
        <row r="3441">
          <cell r="A3441" t="str">
            <v>COL</v>
          </cell>
          <cell r="B3441" t="str">
            <v>Colombia</v>
          </cell>
        </row>
        <row r="3442">
          <cell r="A3442" t="str">
            <v>COL</v>
          </cell>
          <cell r="B3442" t="str">
            <v>Colombia</v>
          </cell>
        </row>
        <row r="3443">
          <cell r="A3443" t="str">
            <v>COL</v>
          </cell>
          <cell r="B3443" t="str">
            <v>Colombia</v>
          </cell>
        </row>
        <row r="3444">
          <cell r="A3444" t="str">
            <v>COL</v>
          </cell>
          <cell r="B3444" t="str">
            <v>Colombia</v>
          </cell>
        </row>
        <row r="3445">
          <cell r="A3445" t="str">
            <v>COL</v>
          </cell>
          <cell r="B3445" t="str">
            <v>Colombia</v>
          </cell>
        </row>
        <row r="3446">
          <cell r="A3446" t="str">
            <v>COL</v>
          </cell>
          <cell r="B3446" t="str">
            <v>Colombia</v>
          </cell>
        </row>
        <row r="3447">
          <cell r="A3447" t="str">
            <v>COL</v>
          </cell>
          <cell r="B3447" t="str">
            <v>Colombia</v>
          </cell>
        </row>
        <row r="3448">
          <cell r="A3448" t="str">
            <v>COL</v>
          </cell>
          <cell r="B3448" t="str">
            <v>Colombia</v>
          </cell>
        </row>
        <row r="3449">
          <cell r="A3449" t="str">
            <v>COL</v>
          </cell>
          <cell r="B3449" t="str">
            <v>Colombia</v>
          </cell>
        </row>
        <row r="3450">
          <cell r="A3450" t="str">
            <v>COL</v>
          </cell>
          <cell r="B3450" t="str">
            <v>Colombia</v>
          </cell>
        </row>
        <row r="3451">
          <cell r="A3451" t="str">
            <v>COL</v>
          </cell>
          <cell r="B3451" t="str">
            <v>Colombia</v>
          </cell>
        </row>
        <row r="3452">
          <cell r="A3452" t="str">
            <v>COL</v>
          </cell>
          <cell r="B3452" t="str">
            <v>Colombia</v>
          </cell>
        </row>
        <row r="3453">
          <cell r="A3453" t="str">
            <v>COL</v>
          </cell>
          <cell r="B3453" t="str">
            <v>Colombia</v>
          </cell>
        </row>
        <row r="3454">
          <cell r="A3454" t="str">
            <v>COL</v>
          </cell>
          <cell r="B3454" t="str">
            <v>Colombia</v>
          </cell>
        </row>
        <row r="3455">
          <cell r="A3455" t="str">
            <v>COL</v>
          </cell>
          <cell r="B3455" t="str">
            <v>Colombia</v>
          </cell>
        </row>
        <row r="3456">
          <cell r="A3456" t="str">
            <v>COL</v>
          </cell>
          <cell r="B3456" t="str">
            <v>Colombia</v>
          </cell>
        </row>
        <row r="3457">
          <cell r="A3457" t="str">
            <v>COL</v>
          </cell>
          <cell r="B3457" t="str">
            <v>Colombia</v>
          </cell>
        </row>
        <row r="3458">
          <cell r="A3458" t="str">
            <v>COL</v>
          </cell>
          <cell r="B3458" t="str">
            <v>Colombia</v>
          </cell>
        </row>
        <row r="3459">
          <cell r="A3459" t="str">
            <v>COL</v>
          </cell>
          <cell r="B3459" t="str">
            <v>Colombia</v>
          </cell>
        </row>
        <row r="3460">
          <cell r="A3460" t="str">
            <v>COL</v>
          </cell>
          <cell r="B3460" t="str">
            <v>Colombia</v>
          </cell>
        </row>
        <row r="3461">
          <cell r="A3461" t="str">
            <v>COL</v>
          </cell>
          <cell r="B3461" t="str">
            <v>Colombia</v>
          </cell>
        </row>
        <row r="3462">
          <cell r="A3462" t="str">
            <v>COL</v>
          </cell>
          <cell r="B3462" t="str">
            <v>Colombia</v>
          </cell>
        </row>
        <row r="3463">
          <cell r="A3463" t="str">
            <v>COL</v>
          </cell>
          <cell r="B3463" t="str">
            <v>Colombia</v>
          </cell>
        </row>
        <row r="3464">
          <cell r="A3464" t="str">
            <v>COL</v>
          </cell>
          <cell r="B3464" t="str">
            <v>Colombia</v>
          </cell>
        </row>
        <row r="3465">
          <cell r="A3465" t="str">
            <v>COL</v>
          </cell>
          <cell r="B3465" t="str">
            <v>Colombia</v>
          </cell>
        </row>
        <row r="3466">
          <cell r="A3466" t="str">
            <v>COL</v>
          </cell>
          <cell r="B3466" t="str">
            <v>Colombia</v>
          </cell>
        </row>
        <row r="3467">
          <cell r="A3467" t="str">
            <v>COL</v>
          </cell>
          <cell r="B3467" t="str">
            <v>Colombia</v>
          </cell>
        </row>
        <row r="3468">
          <cell r="A3468" t="str">
            <v>COL</v>
          </cell>
          <cell r="B3468" t="str">
            <v>Colombia</v>
          </cell>
        </row>
        <row r="3469">
          <cell r="A3469" t="str">
            <v>COL</v>
          </cell>
          <cell r="B3469" t="str">
            <v>Colombia</v>
          </cell>
        </row>
        <row r="3470">
          <cell r="A3470" t="str">
            <v>COL</v>
          </cell>
          <cell r="B3470" t="str">
            <v>Colombia</v>
          </cell>
        </row>
        <row r="3471">
          <cell r="A3471" t="str">
            <v>COL</v>
          </cell>
          <cell r="B3471" t="str">
            <v>Colombia</v>
          </cell>
        </row>
        <row r="3472">
          <cell r="A3472" t="str">
            <v>COL</v>
          </cell>
          <cell r="B3472" t="str">
            <v>Colombia</v>
          </cell>
        </row>
        <row r="3473">
          <cell r="A3473" t="str">
            <v>COL</v>
          </cell>
          <cell r="B3473" t="str">
            <v>Colombia</v>
          </cell>
        </row>
        <row r="3474">
          <cell r="A3474" t="str">
            <v>COL</v>
          </cell>
          <cell r="B3474" t="str">
            <v>Colombia</v>
          </cell>
        </row>
        <row r="3475">
          <cell r="A3475" t="str">
            <v>COL</v>
          </cell>
          <cell r="B3475" t="str">
            <v>Colombia</v>
          </cell>
        </row>
        <row r="3476">
          <cell r="A3476" t="str">
            <v>COL</v>
          </cell>
          <cell r="B3476" t="str">
            <v>Colombia</v>
          </cell>
        </row>
        <row r="3477">
          <cell r="A3477" t="str">
            <v>COL</v>
          </cell>
          <cell r="B3477" t="str">
            <v>Colombia</v>
          </cell>
        </row>
        <row r="3478">
          <cell r="A3478" t="str">
            <v>COL</v>
          </cell>
          <cell r="B3478" t="str">
            <v>Colombia</v>
          </cell>
        </row>
        <row r="3479">
          <cell r="A3479" t="str">
            <v>COL</v>
          </cell>
          <cell r="B3479" t="str">
            <v>Colombia</v>
          </cell>
        </row>
        <row r="3480">
          <cell r="A3480" t="str">
            <v>COL</v>
          </cell>
          <cell r="B3480" t="str">
            <v>Colombia</v>
          </cell>
        </row>
        <row r="3481">
          <cell r="A3481" t="str">
            <v>COL</v>
          </cell>
          <cell r="B3481" t="str">
            <v>Colombia</v>
          </cell>
        </row>
        <row r="3482">
          <cell r="A3482" t="str">
            <v>COL</v>
          </cell>
          <cell r="B3482" t="str">
            <v>Colombia</v>
          </cell>
        </row>
        <row r="3483">
          <cell r="A3483" t="str">
            <v>COL</v>
          </cell>
          <cell r="B3483" t="str">
            <v>Colombia</v>
          </cell>
        </row>
        <row r="3484">
          <cell r="A3484" t="str">
            <v>COM</v>
          </cell>
          <cell r="B3484" t="str">
            <v>Comoros</v>
          </cell>
        </row>
        <row r="3485">
          <cell r="A3485" t="str">
            <v>COM</v>
          </cell>
          <cell r="B3485" t="str">
            <v>Comoros</v>
          </cell>
        </row>
        <row r="3486">
          <cell r="A3486" t="str">
            <v>COM</v>
          </cell>
          <cell r="B3486" t="str">
            <v>Comoros</v>
          </cell>
        </row>
        <row r="3487">
          <cell r="A3487" t="str">
            <v>COM</v>
          </cell>
          <cell r="B3487" t="str">
            <v>Comoros</v>
          </cell>
        </row>
        <row r="3488">
          <cell r="A3488" t="str">
            <v>COM</v>
          </cell>
          <cell r="B3488" t="str">
            <v>Comoros</v>
          </cell>
        </row>
        <row r="3489">
          <cell r="A3489" t="str">
            <v>COM</v>
          </cell>
          <cell r="B3489" t="str">
            <v>Comoros</v>
          </cell>
        </row>
        <row r="3490">
          <cell r="A3490" t="str">
            <v>COM</v>
          </cell>
          <cell r="B3490" t="str">
            <v>Comoros</v>
          </cell>
        </row>
        <row r="3491">
          <cell r="A3491" t="str">
            <v>COM</v>
          </cell>
          <cell r="B3491" t="str">
            <v>Comoros</v>
          </cell>
        </row>
        <row r="3492">
          <cell r="A3492" t="str">
            <v>COM</v>
          </cell>
          <cell r="B3492" t="str">
            <v>Comoros</v>
          </cell>
        </row>
        <row r="3493">
          <cell r="A3493" t="str">
            <v>COM</v>
          </cell>
          <cell r="B3493" t="str">
            <v>Comoros</v>
          </cell>
        </row>
        <row r="3494">
          <cell r="A3494" t="str">
            <v>COM</v>
          </cell>
          <cell r="B3494" t="str">
            <v>Comoros</v>
          </cell>
        </row>
        <row r="3495">
          <cell r="A3495" t="str">
            <v>COM</v>
          </cell>
          <cell r="B3495" t="str">
            <v>Comoros</v>
          </cell>
        </row>
        <row r="3496">
          <cell r="A3496" t="str">
            <v>COM</v>
          </cell>
          <cell r="B3496" t="str">
            <v>Comoros</v>
          </cell>
        </row>
        <row r="3497">
          <cell r="A3497" t="str">
            <v>COM</v>
          </cell>
          <cell r="B3497" t="str">
            <v>Comoros</v>
          </cell>
        </row>
        <row r="3498">
          <cell r="A3498" t="str">
            <v>COM</v>
          </cell>
          <cell r="B3498" t="str">
            <v>Comoros</v>
          </cell>
        </row>
        <row r="3499">
          <cell r="A3499" t="str">
            <v>COM</v>
          </cell>
          <cell r="B3499" t="str">
            <v>Comoros</v>
          </cell>
        </row>
        <row r="3500">
          <cell r="A3500" t="str">
            <v>COM</v>
          </cell>
          <cell r="B3500" t="str">
            <v>Comoros</v>
          </cell>
        </row>
        <row r="3501">
          <cell r="A3501" t="str">
            <v>COM</v>
          </cell>
          <cell r="B3501" t="str">
            <v>Comoros</v>
          </cell>
        </row>
        <row r="3502">
          <cell r="A3502" t="str">
            <v>COM</v>
          </cell>
          <cell r="B3502" t="str">
            <v>Comoros</v>
          </cell>
        </row>
        <row r="3503">
          <cell r="A3503" t="str">
            <v>COM</v>
          </cell>
          <cell r="B3503" t="str">
            <v>Comoros</v>
          </cell>
        </row>
        <row r="3504">
          <cell r="A3504" t="str">
            <v>COM</v>
          </cell>
          <cell r="B3504" t="str">
            <v>Comoros</v>
          </cell>
        </row>
        <row r="3505">
          <cell r="A3505" t="str">
            <v>COM</v>
          </cell>
          <cell r="B3505" t="str">
            <v>Comoros</v>
          </cell>
        </row>
        <row r="3506">
          <cell r="A3506" t="str">
            <v>COM</v>
          </cell>
          <cell r="B3506" t="str">
            <v>Comoros</v>
          </cell>
        </row>
        <row r="3507">
          <cell r="A3507" t="str">
            <v>COM</v>
          </cell>
          <cell r="B3507" t="str">
            <v>Comoros</v>
          </cell>
        </row>
        <row r="3508">
          <cell r="A3508" t="str">
            <v>COM</v>
          </cell>
          <cell r="B3508" t="str">
            <v>Comoros</v>
          </cell>
        </row>
        <row r="3509">
          <cell r="A3509" t="str">
            <v>COM</v>
          </cell>
          <cell r="B3509" t="str">
            <v>Comoros</v>
          </cell>
        </row>
        <row r="3510">
          <cell r="A3510" t="str">
            <v>COM</v>
          </cell>
          <cell r="B3510" t="str">
            <v>Comoros</v>
          </cell>
        </row>
        <row r="3511">
          <cell r="A3511" t="str">
            <v>COM</v>
          </cell>
          <cell r="B3511" t="str">
            <v>Comoros</v>
          </cell>
        </row>
        <row r="3512">
          <cell r="A3512" t="str">
            <v>COM</v>
          </cell>
          <cell r="B3512" t="str">
            <v>Comoros</v>
          </cell>
        </row>
        <row r="3513">
          <cell r="A3513" t="str">
            <v>COM</v>
          </cell>
          <cell r="B3513" t="str">
            <v>Comoros</v>
          </cell>
        </row>
        <row r="3514">
          <cell r="A3514" t="str">
            <v>COM</v>
          </cell>
          <cell r="B3514" t="str">
            <v>Comoros</v>
          </cell>
        </row>
        <row r="3515">
          <cell r="A3515" t="str">
            <v>COM</v>
          </cell>
          <cell r="B3515" t="str">
            <v>Comoros</v>
          </cell>
        </row>
        <row r="3516">
          <cell r="A3516" t="str">
            <v>COM</v>
          </cell>
          <cell r="B3516" t="str">
            <v>Comoros</v>
          </cell>
        </row>
        <row r="3517">
          <cell r="A3517" t="str">
            <v>COM</v>
          </cell>
          <cell r="B3517" t="str">
            <v>Comoros</v>
          </cell>
        </row>
        <row r="3518">
          <cell r="A3518" t="str">
            <v>COM</v>
          </cell>
          <cell r="B3518" t="str">
            <v>Comoros</v>
          </cell>
        </row>
        <row r="3519">
          <cell r="A3519" t="str">
            <v>COM</v>
          </cell>
          <cell r="B3519" t="str">
            <v>Comoros</v>
          </cell>
        </row>
        <row r="3520">
          <cell r="A3520" t="str">
            <v>COM</v>
          </cell>
          <cell r="B3520" t="str">
            <v>Comoros</v>
          </cell>
        </row>
        <row r="3521">
          <cell r="A3521" t="str">
            <v>COM</v>
          </cell>
          <cell r="B3521" t="str">
            <v>Comoros</v>
          </cell>
        </row>
        <row r="3522">
          <cell r="A3522" t="str">
            <v>COM</v>
          </cell>
          <cell r="B3522" t="str">
            <v>Comoros</v>
          </cell>
        </row>
        <row r="3523">
          <cell r="A3523" t="str">
            <v>COM</v>
          </cell>
          <cell r="B3523" t="str">
            <v>Comoros</v>
          </cell>
        </row>
        <row r="3524">
          <cell r="A3524" t="str">
            <v>COM</v>
          </cell>
          <cell r="B3524" t="str">
            <v>Comoros</v>
          </cell>
        </row>
        <row r="3525">
          <cell r="A3525" t="str">
            <v>COM</v>
          </cell>
          <cell r="B3525" t="str">
            <v>Comoros</v>
          </cell>
        </row>
        <row r="3526">
          <cell r="A3526" t="str">
            <v>COM</v>
          </cell>
          <cell r="B3526" t="str">
            <v>Comoros</v>
          </cell>
        </row>
        <row r="3527">
          <cell r="A3527" t="str">
            <v>COM</v>
          </cell>
          <cell r="B3527" t="str">
            <v>Comoros</v>
          </cell>
        </row>
        <row r="3528">
          <cell r="A3528" t="str">
            <v>COM</v>
          </cell>
          <cell r="B3528" t="str">
            <v>Comoros</v>
          </cell>
        </row>
        <row r="3529">
          <cell r="A3529" t="str">
            <v>COM</v>
          </cell>
          <cell r="B3529" t="str">
            <v>Comoros</v>
          </cell>
        </row>
        <row r="3530">
          <cell r="A3530" t="str">
            <v>COM</v>
          </cell>
          <cell r="B3530" t="str">
            <v>Comoros</v>
          </cell>
        </row>
        <row r="3531">
          <cell r="A3531" t="str">
            <v>COM</v>
          </cell>
          <cell r="B3531" t="str">
            <v>Comoros</v>
          </cell>
        </row>
        <row r="3532">
          <cell r="A3532" t="str">
            <v>COM</v>
          </cell>
          <cell r="B3532" t="str">
            <v>Comoros</v>
          </cell>
        </row>
        <row r="3533">
          <cell r="A3533" t="str">
            <v>COM</v>
          </cell>
          <cell r="B3533" t="str">
            <v>Comoros</v>
          </cell>
        </row>
        <row r="3534">
          <cell r="A3534" t="str">
            <v>COM</v>
          </cell>
          <cell r="B3534" t="str">
            <v>Comoros</v>
          </cell>
        </row>
        <row r="3535">
          <cell r="A3535" t="str">
            <v>COM</v>
          </cell>
          <cell r="B3535" t="str">
            <v>Comoros</v>
          </cell>
        </row>
        <row r="3536">
          <cell r="A3536" t="str">
            <v>COM</v>
          </cell>
          <cell r="B3536" t="str">
            <v>Comoros</v>
          </cell>
        </row>
        <row r="3537">
          <cell r="A3537" t="str">
            <v>COM</v>
          </cell>
          <cell r="B3537" t="str">
            <v>Comoros</v>
          </cell>
        </row>
        <row r="3538">
          <cell r="A3538" t="str">
            <v>COM</v>
          </cell>
          <cell r="B3538" t="str">
            <v>Comoros</v>
          </cell>
        </row>
        <row r="3539">
          <cell r="A3539" t="str">
            <v>COM</v>
          </cell>
          <cell r="B3539" t="str">
            <v>Comoros</v>
          </cell>
        </row>
        <row r="3540">
          <cell r="A3540" t="str">
            <v>COM</v>
          </cell>
          <cell r="B3540" t="str">
            <v>Comoros</v>
          </cell>
        </row>
        <row r="3541">
          <cell r="A3541" t="str">
            <v>COM</v>
          </cell>
          <cell r="B3541" t="str">
            <v>Comoros</v>
          </cell>
        </row>
        <row r="3542">
          <cell r="A3542" t="str">
            <v>COM</v>
          </cell>
          <cell r="B3542" t="str">
            <v>Comoros</v>
          </cell>
        </row>
        <row r="3543">
          <cell r="A3543" t="str">
            <v>COM</v>
          </cell>
          <cell r="B3543" t="str">
            <v>Comoros</v>
          </cell>
        </row>
        <row r="3544">
          <cell r="A3544" t="str">
            <v>COM</v>
          </cell>
          <cell r="B3544" t="str">
            <v>Comoros</v>
          </cell>
        </row>
        <row r="3545">
          <cell r="A3545" t="str">
            <v>COM</v>
          </cell>
          <cell r="B3545" t="str">
            <v>Comoros</v>
          </cell>
        </row>
        <row r="3546">
          <cell r="A3546" t="str">
            <v>COM</v>
          </cell>
          <cell r="B3546" t="str">
            <v>Comoros</v>
          </cell>
        </row>
        <row r="3547">
          <cell r="A3547" t="str">
            <v>COM</v>
          </cell>
          <cell r="B3547" t="str">
            <v>Comoros</v>
          </cell>
        </row>
        <row r="3548">
          <cell r="A3548" t="str">
            <v>COM</v>
          </cell>
          <cell r="B3548" t="str">
            <v>Comoros</v>
          </cell>
        </row>
        <row r="3549">
          <cell r="A3549" t="str">
            <v>COM</v>
          </cell>
          <cell r="B3549" t="str">
            <v>Comoros</v>
          </cell>
        </row>
        <row r="3550">
          <cell r="A3550" t="str">
            <v>COM</v>
          </cell>
          <cell r="B3550" t="str">
            <v>Comoros</v>
          </cell>
        </row>
        <row r="3551">
          <cell r="A3551" t="str">
            <v>CPV</v>
          </cell>
          <cell r="B3551" t="str">
            <v>Cabo Verde</v>
          </cell>
        </row>
        <row r="3552">
          <cell r="A3552" t="str">
            <v>CPV</v>
          </cell>
          <cell r="B3552" t="str">
            <v>Cabo Verde</v>
          </cell>
        </row>
        <row r="3553">
          <cell r="A3553" t="str">
            <v>CPV</v>
          </cell>
          <cell r="B3553" t="str">
            <v>Cabo Verde</v>
          </cell>
        </row>
        <row r="3554">
          <cell r="A3554" t="str">
            <v>CPV</v>
          </cell>
          <cell r="B3554" t="str">
            <v>Cabo Verde</v>
          </cell>
        </row>
        <row r="3555">
          <cell r="A3555" t="str">
            <v>CPV</v>
          </cell>
          <cell r="B3555" t="str">
            <v>Cabo Verde</v>
          </cell>
        </row>
        <row r="3556">
          <cell r="A3556" t="str">
            <v>CPV</v>
          </cell>
          <cell r="B3556" t="str">
            <v>Cabo Verde</v>
          </cell>
        </row>
        <row r="3557">
          <cell r="A3557" t="str">
            <v>CPV</v>
          </cell>
          <cell r="B3557" t="str">
            <v>Cabo Verde</v>
          </cell>
        </row>
        <row r="3558">
          <cell r="A3558" t="str">
            <v>CPV</v>
          </cell>
          <cell r="B3558" t="str">
            <v>Cabo Verde</v>
          </cell>
        </row>
        <row r="3559">
          <cell r="A3559" t="str">
            <v>CPV</v>
          </cell>
          <cell r="B3559" t="str">
            <v>Cabo Verde</v>
          </cell>
        </row>
        <row r="3560">
          <cell r="A3560" t="str">
            <v>CPV</v>
          </cell>
          <cell r="B3560" t="str">
            <v>Cabo Verde</v>
          </cell>
        </row>
        <row r="3561">
          <cell r="A3561" t="str">
            <v>CPV</v>
          </cell>
          <cell r="B3561" t="str">
            <v>Cabo Verde</v>
          </cell>
        </row>
        <row r="3562">
          <cell r="A3562" t="str">
            <v>CPV</v>
          </cell>
          <cell r="B3562" t="str">
            <v>Cabo Verde</v>
          </cell>
        </row>
        <row r="3563">
          <cell r="A3563" t="str">
            <v>CPV</v>
          </cell>
          <cell r="B3563" t="str">
            <v>Cabo Verde</v>
          </cell>
        </row>
        <row r="3564">
          <cell r="A3564" t="str">
            <v>CPV</v>
          </cell>
          <cell r="B3564" t="str">
            <v>Cabo Verde</v>
          </cell>
        </row>
        <row r="3565">
          <cell r="A3565" t="str">
            <v>CPV</v>
          </cell>
          <cell r="B3565" t="str">
            <v>Cabo Verde</v>
          </cell>
        </row>
        <row r="3566">
          <cell r="A3566" t="str">
            <v>CPV</v>
          </cell>
          <cell r="B3566" t="str">
            <v>Cabo Verde</v>
          </cell>
        </row>
        <row r="3567">
          <cell r="A3567" t="str">
            <v>CPV</v>
          </cell>
          <cell r="B3567" t="str">
            <v>Cabo Verde</v>
          </cell>
        </row>
        <row r="3568">
          <cell r="A3568" t="str">
            <v>CPV</v>
          </cell>
          <cell r="B3568" t="str">
            <v>Cabo Verde</v>
          </cell>
        </row>
        <row r="3569">
          <cell r="A3569" t="str">
            <v>CPV</v>
          </cell>
          <cell r="B3569" t="str">
            <v>Cabo Verde</v>
          </cell>
        </row>
        <row r="3570">
          <cell r="A3570" t="str">
            <v>CPV</v>
          </cell>
          <cell r="B3570" t="str">
            <v>Cabo Verde</v>
          </cell>
        </row>
        <row r="3571">
          <cell r="A3571" t="str">
            <v>CPV</v>
          </cell>
          <cell r="B3571" t="str">
            <v>Cabo Verde</v>
          </cell>
        </row>
        <row r="3572">
          <cell r="A3572" t="str">
            <v>CPV</v>
          </cell>
          <cell r="B3572" t="str">
            <v>Cabo Verde</v>
          </cell>
        </row>
        <row r="3573">
          <cell r="A3573" t="str">
            <v>CPV</v>
          </cell>
          <cell r="B3573" t="str">
            <v>Cabo Verde</v>
          </cell>
        </row>
        <row r="3574">
          <cell r="A3574" t="str">
            <v>CPV</v>
          </cell>
          <cell r="B3574" t="str">
            <v>Cabo Verde</v>
          </cell>
        </row>
        <row r="3575">
          <cell r="A3575" t="str">
            <v>CPV</v>
          </cell>
          <cell r="B3575" t="str">
            <v>Cabo Verde</v>
          </cell>
        </row>
        <row r="3576">
          <cell r="A3576" t="str">
            <v>CPV</v>
          </cell>
          <cell r="B3576" t="str">
            <v>Cabo Verde</v>
          </cell>
        </row>
        <row r="3577">
          <cell r="A3577" t="str">
            <v>CPV</v>
          </cell>
          <cell r="B3577" t="str">
            <v>Cabo Verde</v>
          </cell>
        </row>
        <row r="3578">
          <cell r="A3578" t="str">
            <v>CPV</v>
          </cell>
          <cell r="B3578" t="str">
            <v>Cabo Verde</v>
          </cell>
        </row>
        <row r="3579">
          <cell r="A3579" t="str">
            <v>CPV</v>
          </cell>
          <cell r="B3579" t="str">
            <v>Cabo Verde</v>
          </cell>
        </row>
        <row r="3580">
          <cell r="A3580" t="str">
            <v>CPV</v>
          </cell>
          <cell r="B3580" t="str">
            <v>Cabo Verde</v>
          </cell>
        </row>
        <row r="3581">
          <cell r="A3581" t="str">
            <v>CPV</v>
          </cell>
          <cell r="B3581" t="str">
            <v>Cabo Verde</v>
          </cell>
        </row>
        <row r="3582">
          <cell r="A3582" t="str">
            <v>CPV</v>
          </cell>
          <cell r="B3582" t="str">
            <v>Cabo Verde</v>
          </cell>
        </row>
        <row r="3583">
          <cell r="A3583" t="str">
            <v>CPV</v>
          </cell>
          <cell r="B3583" t="str">
            <v>Cabo Verde</v>
          </cell>
        </row>
        <row r="3584">
          <cell r="A3584" t="str">
            <v>CPV</v>
          </cell>
          <cell r="B3584" t="str">
            <v>Cabo Verde</v>
          </cell>
        </row>
        <row r="3585">
          <cell r="A3585" t="str">
            <v>CPV</v>
          </cell>
          <cell r="B3585" t="str">
            <v>Cabo Verde</v>
          </cell>
        </row>
        <row r="3586">
          <cell r="A3586" t="str">
            <v>CPV</v>
          </cell>
          <cell r="B3586" t="str">
            <v>Cabo Verde</v>
          </cell>
        </row>
        <row r="3587">
          <cell r="A3587" t="str">
            <v>CPV</v>
          </cell>
          <cell r="B3587" t="str">
            <v>Cabo Verde</v>
          </cell>
        </row>
        <row r="3588">
          <cell r="A3588" t="str">
            <v>CPV</v>
          </cell>
          <cell r="B3588" t="str">
            <v>Cabo Verde</v>
          </cell>
        </row>
        <row r="3589">
          <cell r="A3589" t="str">
            <v>CPV</v>
          </cell>
          <cell r="B3589" t="str">
            <v>Cabo Verde</v>
          </cell>
        </row>
        <row r="3590">
          <cell r="A3590" t="str">
            <v>CPV</v>
          </cell>
          <cell r="B3590" t="str">
            <v>Cabo Verde</v>
          </cell>
        </row>
        <row r="3591">
          <cell r="A3591" t="str">
            <v>CPV</v>
          </cell>
          <cell r="B3591" t="str">
            <v>Cabo Verde</v>
          </cell>
        </row>
        <row r="3592">
          <cell r="A3592" t="str">
            <v>CPV</v>
          </cell>
          <cell r="B3592" t="str">
            <v>Cabo Verde</v>
          </cell>
        </row>
        <row r="3593">
          <cell r="A3593" t="str">
            <v>CPV</v>
          </cell>
          <cell r="B3593" t="str">
            <v>Cabo Verde</v>
          </cell>
        </row>
        <row r="3594">
          <cell r="A3594" t="str">
            <v>CPV</v>
          </cell>
          <cell r="B3594" t="str">
            <v>Cabo Verde</v>
          </cell>
        </row>
        <row r="3595">
          <cell r="A3595" t="str">
            <v>CPV</v>
          </cell>
          <cell r="B3595" t="str">
            <v>Cabo Verde</v>
          </cell>
        </row>
        <row r="3596">
          <cell r="A3596" t="str">
            <v>CPV</v>
          </cell>
          <cell r="B3596" t="str">
            <v>Cabo Verde</v>
          </cell>
        </row>
        <row r="3597">
          <cell r="A3597" t="str">
            <v>CPV</v>
          </cell>
          <cell r="B3597" t="str">
            <v>Cabo Verde</v>
          </cell>
        </row>
        <row r="3598">
          <cell r="A3598" t="str">
            <v>CPV</v>
          </cell>
          <cell r="B3598" t="str">
            <v>Cabo Verde</v>
          </cell>
        </row>
        <row r="3599">
          <cell r="A3599" t="str">
            <v>CPV</v>
          </cell>
          <cell r="B3599" t="str">
            <v>Cabo Verde</v>
          </cell>
        </row>
        <row r="3600">
          <cell r="A3600" t="str">
            <v>CPV</v>
          </cell>
          <cell r="B3600" t="str">
            <v>Cabo Verde</v>
          </cell>
        </row>
        <row r="3601">
          <cell r="A3601" t="str">
            <v>CPV</v>
          </cell>
          <cell r="B3601" t="str">
            <v>Cabo Verde</v>
          </cell>
        </row>
        <row r="3602">
          <cell r="A3602" t="str">
            <v>CPV</v>
          </cell>
          <cell r="B3602" t="str">
            <v>Cabo Verde</v>
          </cell>
        </row>
        <row r="3603">
          <cell r="A3603" t="str">
            <v>CPV</v>
          </cell>
          <cell r="B3603" t="str">
            <v>Cabo Verde</v>
          </cell>
        </row>
        <row r="3604">
          <cell r="A3604" t="str">
            <v>CPV</v>
          </cell>
          <cell r="B3604" t="str">
            <v>Cabo Verde</v>
          </cell>
        </row>
        <row r="3605">
          <cell r="A3605" t="str">
            <v>CPV</v>
          </cell>
          <cell r="B3605" t="str">
            <v>Cabo Verde</v>
          </cell>
        </row>
        <row r="3606">
          <cell r="A3606" t="str">
            <v>CPV</v>
          </cell>
          <cell r="B3606" t="str">
            <v>Cabo Verde</v>
          </cell>
        </row>
        <row r="3607">
          <cell r="A3607" t="str">
            <v>CPV</v>
          </cell>
          <cell r="B3607" t="str">
            <v>Cabo Verde</v>
          </cell>
        </row>
        <row r="3608">
          <cell r="A3608" t="str">
            <v>CPV</v>
          </cell>
          <cell r="B3608" t="str">
            <v>Cabo Verde</v>
          </cell>
        </row>
        <row r="3609">
          <cell r="A3609" t="str">
            <v>CPV</v>
          </cell>
          <cell r="B3609" t="str">
            <v>Cabo Verde</v>
          </cell>
        </row>
        <row r="3610">
          <cell r="A3610" t="str">
            <v>CPV</v>
          </cell>
          <cell r="B3610" t="str">
            <v>Cabo Verde</v>
          </cell>
        </row>
        <row r="3611">
          <cell r="A3611" t="str">
            <v>CPV</v>
          </cell>
          <cell r="B3611" t="str">
            <v>Cabo Verde</v>
          </cell>
        </row>
        <row r="3612">
          <cell r="A3612" t="str">
            <v>CPV</v>
          </cell>
          <cell r="B3612" t="str">
            <v>Cabo Verde</v>
          </cell>
        </row>
        <row r="3613">
          <cell r="A3613" t="str">
            <v>CPV</v>
          </cell>
          <cell r="B3613" t="str">
            <v>Cabo Verde</v>
          </cell>
        </row>
        <row r="3614">
          <cell r="A3614" t="str">
            <v>CPV</v>
          </cell>
          <cell r="B3614" t="str">
            <v>Cabo Verde</v>
          </cell>
        </row>
        <row r="3615">
          <cell r="A3615" t="str">
            <v>CPV</v>
          </cell>
          <cell r="B3615" t="str">
            <v>Cabo Verde</v>
          </cell>
        </row>
        <row r="3616">
          <cell r="A3616" t="str">
            <v>CPV</v>
          </cell>
          <cell r="B3616" t="str">
            <v>Cabo Verde</v>
          </cell>
        </row>
        <row r="3617">
          <cell r="A3617" t="str">
            <v>CPV</v>
          </cell>
          <cell r="B3617" t="str">
            <v>Cabo Verde</v>
          </cell>
        </row>
        <row r="3618">
          <cell r="A3618" t="str">
            <v>CRI</v>
          </cell>
          <cell r="B3618" t="str">
            <v>Costa Rica</v>
          </cell>
        </row>
        <row r="3619">
          <cell r="A3619" t="str">
            <v>CRI</v>
          </cell>
          <cell r="B3619" t="str">
            <v>Costa Rica</v>
          </cell>
        </row>
        <row r="3620">
          <cell r="A3620" t="str">
            <v>CRI</v>
          </cell>
          <cell r="B3620" t="str">
            <v>Costa Rica</v>
          </cell>
        </row>
        <row r="3621">
          <cell r="A3621" t="str">
            <v>CRI</v>
          </cell>
          <cell r="B3621" t="str">
            <v>Costa Rica</v>
          </cell>
        </row>
        <row r="3622">
          <cell r="A3622" t="str">
            <v>CRI</v>
          </cell>
          <cell r="B3622" t="str">
            <v>Costa Rica</v>
          </cell>
        </row>
        <row r="3623">
          <cell r="A3623" t="str">
            <v>CRI</v>
          </cell>
          <cell r="B3623" t="str">
            <v>Costa Rica</v>
          </cell>
        </row>
        <row r="3624">
          <cell r="A3624" t="str">
            <v>CRI</v>
          </cell>
          <cell r="B3624" t="str">
            <v>Costa Rica</v>
          </cell>
        </row>
        <row r="3625">
          <cell r="A3625" t="str">
            <v>CRI</v>
          </cell>
          <cell r="B3625" t="str">
            <v>Costa Rica</v>
          </cell>
        </row>
        <row r="3626">
          <cell r="A3626" t="str">
            <v>CRI</v>
          </cell>
          <cell r="B3626" t="str">
            <v>Costa Rica</v>
          </cell>
        </row>
        <row r="3627">
          <cell r="A3627" t="str">
            <v>CRI</v>
          </cell>
          <cell r="B3627" t="str">
            <v>Costa Rica</v>
          </cell>
        </row>
        <row r="3628">
          <cell r="A3628" t="str">
            <v>CRI</v>
          </cell>
          <cell r="B3628" t="str">
            <v>Costa Rica</v>
          </cell>
        </row>
        <row r="3629">
          <cell r="A3629" t="str">
            <v>CRI</v>
          </cell>
          <cell r="B3629" t="str">
            <v>Costa Rica</v>
          </cell>
        </row>
        <row r="3630">
          <cell r="A3630" t="str">
            <v>CRI</v>
          </cell>
          <cell r="B3630" t="str">
            <v>Costa Rica</v>
          </cell>
        </row>
        <row r="3631">
          <cell r="A3631" t="str">
            <v>CRI</v>
          </cell>
          <cell r="B3631" t="str">
            <v>Costa Rica</v>
          </cell>
        </row>
        <row r="3632">
          <cell r="A3632" t="str">
            <v>CRI</v>
          </cell>
          <cell r="B3632" t="str">
            <v>Costa Rica</v>
          </cell>
        </row>
        <row r="3633">
          <cell r="A3633" t="str">
            <v>CRI</v>
          </cell>
          <cell r="B3633" t="str">
            <v>Costa Rica</v>
          </cell>
        </row>
        <row r="3634">
          <cell r="A3634" t="str">
            <v>CRI</v>
          </cell>
          <cell r="B3634" t="str">
            <v>Costa Rica</v>
          </cell>
        </row>
        <row r="3635">
          <cell r="A3635" t="str">
            <v>CRI</v>
          </cell>
          <cell r="B3635" t="str">
            <v>Costa Rica</v>
          </cell>
        </row>
        <row r="3636">
          <cell r="A3636" t="str">
            <v>CRI</v>
          </cell>
          <cell r="B3636" t="str">
            <v>Costa Rica</v>
          </cell>
        </row>
        <row r="3637">
          <cell r="A3637" t="str">
            <v>CRI</v>
          </cell>
          <cell r="B3637" t="str">
            <v>Costa Rica</v>
          </cell>
        </row>
        <row r="3638">
          <cell r="A3638" t="str">
            <v>CRI</v>
          </cell>
          <cell r="B3638" t="str">
            <v>Costa Rica</v>
          </cell>
        </row>
        <row r="3639">
          <cell r="A3639" t="str">
            <v>CRI</v>
          </cell>
          <cell r="B3639" t="str">
            <v>Costa Rica</v>
          </cell>
        </row>
        <row r="3640">
          <cell r="A3640" t="str">
            <v>CRI</v>
          </cell>
          <cell r="B3640" t="str">
            <v>Costa Rica</v>
          </cell>
        </row>
        <row r="3641">
          <cell r="A3641" t="str">
            <v>CRI</v>
          </cell>
          <cell r="B3641" t="str">
            <v>Costa Rica</v>
          </cell>
        </row>
        <row r="3642">
          <cell r="A3642" t="str">
            <v>CRI</v>
          </cell>
          <cell r="B3642" t="str">
            <v>Costa Rica</v>
          </cell>
        </row>
        <row r="3643">
          <cell r="A3643" t="str">
            <v>CRI</v>
          </cell>
          <cell r="B3643" t="str">
            <v>Costa Rica</v>
          </cell>
        </row>
        <row r="3644">
          <cell r="A3644" t="str">
            <v>CRI</v>
          </cell>
          <cell r="B3644" t="str">
            <v>Costa Rica</v>
          </cell>
        </row>
        <row r="3645">
          <cell r="A3645" t="str">
            <v>CRI</v>
          </cell>
          <cell r="B3645" t="str">
            <v>Costa Rica</v>
          </cell>
        </row>
        <row r="3646">
          <cell r="A3646" t="str">
            <v>CRI</v>
          </cell>
          <cell r="B3646" t="str">
            <v>Costa Rica</v>
          </cell>
        </row>
        <row r="3647">
          <cell r="A3647" t="str">
            <v>CRI</v>
          </cell>
          <cell r="B3647" t="str">
            <v>Costa Rica</v>
          </cell>
        </row>
        <row r="3648">
          <cell r="A3648" t="str">
            <v>CRI</v>
          </cell>
          <cell r="B3648" t="str">
            <v>Costa Rica</v>
          </cell>
        </row>
        <row r="3649">
          <cell r="A3649" t="str">
            <v>CRI</v>
          </cell>
          <cell r="B3649" t="str">
            <v>Costa Rica</v>
          </cell>
        </row>
        <row r="3650">
          <cell r="A3650" t="str">
            <v>CRI</v>
          </cell>
          <cell r="B3650" t="str">
            <v>Costa Rica</v>
          </cell>
        </row>
        <row r="3651">
          <cell r="A3651" t="str">
            <v>CRI</v>
          </cell>
          <cell r="B3651" t="str">
            <v>Costa Rica</v>
          </cell>
        </row>
        <row r="3652">
          <cell r="A3652" t="str">
            <v>CRI</v>
          </cell>
          <cell r="B3652" t="str">
            <v>Costa Rica</v>
          </cell>
        </row>
        <row r="3653">
          <cell r="A3653" t="str">
            <v>CRI</v>
          </cell>
          <cell r="B3653" t="str">
            <v>Costa Rica</v>
          </cell>
        </row>
        <row r="3654">
          <cell r="A3654" t="str">
            <v>CRI</v>
          </cell>
          <cell r="B3654" t="str">
            <v>Costa Rica</v>
          </cell>
        </row>
        <row r="3655">
          <cell r="A3655" t="str">
            <v>CRI</v>
          </cell>
          <cell r="B3655" t="str">
            <v>Costa Rica</v>
          </cell>
        </row>
        <row r="3656">
          <cell r="A3656" t="str">
            <v>CRI</v>
          </cell>
          <cell r="B3656" t="str">
            <v>Costa Rica</v>
          </cell>
        </row>
        <row r="3657">
          <cell r="A3657" t="str">
            <v>CRI</v>
          </cell>
          <cell r="B3657" t="str">
            <v>Costa Rica</v>
          </cell>
        </row>
        <row r="3658">
          <cell r="A3658" t="str">
            <v>CRI</v>
          </cell>
          <cell r="B3658" t="str">
            <v>Costa Rica</v>
          </cell>
        </row>
        <row r="3659">
          <cell r="A3659" t="str">
            <v>CRI</v>
          </cell>
          <cell r="B3659" t="str">
            <v>Costa Rica</v>
          </cell>
        </row>
        <row r="3660">
          <cell r="A3660" t="str">
            <v>CRI</v>
          </cell>
          <cell r="B3660" t="str">
            <v>Costa Rica</v>
          </cell>
        </row>
        <row r="3661">
          <cell r="A3661" t="str">
            <v>CRI</v>
          </cell>
          <cell r="B3661" t="str">
            <v>Costa Rica</v>
          </cell>
        </row>
        <row r="3662">
          <cell r="A3662" t="str">
            <v>CRI</v>
          </cell>
          <cell r="B3662" t="str">
            <v>Costa Rica</v>
          </cell>
        </row>
        <row r="3663">
          <cell r="A3663" t="str">
            <v>CRI</v>
          </cell>
          <cell r="B3663" t="str">
            <v>Costa Rica</v>
          </cell>
        </row>
        <row r="3664">
          <cell r="A3664" t="str">
            <v>CRI</v>
          </cell>
          <cell r="B3664" t="str">
            <v>Costa Rica</v>
          </cell>
        </row>
        <row r="3665">
          <cell r="A3665" t="str">
            <v>CRI</v>
          </cell>
          <cell r="B3665" t="str">
            <v>Costa Rica</v>
          </cell>
        </row>
        <row r="3666">
          <cell r="A3666" t="str">
            <v>CRI</v>
          </cell>
          <cell r="B3666" t="str">
            <v>Costa Rica</v>
          </cell>
        </row>
        <row r="3667">
          <cell r="A3667" t="str">
            <v>CRI</v>
          </cell>
          <cell r="B3667" t="str">
            <v>Costa Rica</v>
          </cell>
        </row>
        <row r="3668">
          <cell r="A3668" t="str">
            <v>CRI</v>
          </cell>
          <cell r="B3668" t="str">
            <v>Costa Rica</v>
          </cell>
        </row>
        <row r="3669">
          <cell r="A3669" t="str">
            <v>CRI</v>
          </cell>
          <cell r="B3669" t="str">
            <v>Costa Rica</v>
          </cell>
        </row>
        <row r="3670">
          <cell r="A3670" t="str">
            <v>CRI</v>
          </cell>
          <cell r="B3670" t="str">
            <v>Costa Rica</v>
          </cell>
        </row>
        <row r="3671">
          <cell r="A3671" t="str">
            <v>CRI</v>
          </cell>
          <cell r="B3671" t="str">
            <v>Costa Rica</v>
          </cell>
        </row>
        <row r="3672">
          <cell r="A3672" t="str">
            <v>CRI</v>
          </cell>
          <cell r="B3672" t="str">
            <v>Costa Rica</v>
          </cell>
        </row>
        <row r="3673">
          <cell r="A3673" t="str">
            <v>CRI</v>
          </cell>
          <cell r="B3673" t="str">
            <v>Costa Rica</v>
          </cell>
        </row>
        <row r="3674">
          <cell r="A3674" t="str">
            <v>CRI</v>
          </cell>
          <cell r="B3674" t="str">
            <v>Costa Rica</v>
          </cell>
        </row>
        <row r="3675">
          <cell r="A3675" t="str">
            <v>CRI</v>
          </cell>
          <cell r="B3675" t="str">
            <v>Costa Rica</v>
          </cell>
        </row>
        <row r="3676">
          <cell r="A3676" t="str">
            <v>CRI</v>
          </cell>
          <cell r="B3676" t="str">
            <v>Costa Rica</v>
          </cell>
        </row>
        <row r="3677">
          <cell r="A3677" t="str">
            <v>CRI</v>
          </cell>
          <cell r="B3677" t="str">
            <v>Costa Rica</v>
          </cell>
        </row>
        <row r="3678">
          <cell r="A3678" t="str">
            <v>CRI</v>
          </cell>
          <cell r="B3678" t="str">
            <v>Costa Rica</v>
          </cell>
        </row>
        <row r="3679">
          <cell r="A3679" t="str">
            <v>CRI</v>
          </cell>
          <cell r="B3679" t="str">
            <v>Costa Rica</v>
          </cell>
        </row>
        <row r="3680">
          <cell r="A3680" t="str">
            <v>CRI</v>
          </cell>
          <cell r="B3680" t="str">
            <v>Costa Rica</v>
          </cell>
        </row>
        <row r="3681">
          <cell r="A3681" t="str">
            <v>CRI</v>
          </cell>
          <cell r="B3681" t="str">
            <v>Costa Rica</v>
          </cell>
        </row>
        <row r="3682">
          <cell r="A3682" t="str">
            <v>CRI</v>
          </cell>
          <cell r="B3682" t="str">
            <v>Costa Rica</v>
          </cell>
        </row>
        <row r="3683">
          <cell r="A3683" t="str">
            <v>CRI</v>
          </cell>
          <cell r="B3683" t="str">
            <v>Costa Rica</v>
          </cell>
        </row>
        <row r="3684">
          <cell r="A3684" t="str">
            <v>CRI</v>
          </cell>
          <cell r="B3684" t="str">
            <v>Costa Rica</v>
          </cell>
        </row>
        <row r="3685">
          <cell r="A3685" t="str">
            <v>CRI</v>
          </cell>
          <cell r="B3685" t="str">
            <v>Costa Rica</v>
          </cell>
        </row>
        <row r="3686">
          <cell r="A3686" t="str">
            <v>CRI</v>
          </cell>
          <cell r="B3686" t="str">
            <v>Costa Rica</v>
          </cell>
        </row>
        <row r="3687">
          <cell r="A3687" t="str">
            <v>CRI</v>
          </cell>
          <cell r="B3687" t="str">
            <v>Costa Rica</v>
          </cell>
        </row>
        <row r="3688">
          <cell r="A3688" t="str">
            <v>CRI</v>
          </cell>
          <cell r="B3688" t="str">
            <v>Costa Rica</v>
          </cell>
        </row>
        <row r="3689">
          <cell r="A3689" t="str">
            <v>CRI</v>
          </cell>
          <cell r="B3689" t="str">
            <v>Costa Rica</v>
          </cell>
        </row>
        <row r="3690">
          <cell r="A3690" t="str">
            <v>CRI</v>
          </cell>
          <cell r="B3690" t="str">
            <v>Costa Rica</v>
          </cell>
        </row>
        <row r="3691">
          <cell r="A3691" t="str">
            <v>CRI</v>
          </cell>
          <cell r="B3691" t="str">
            <v>Costa Rica</v>
          </cell>
        </row>
        <row r="3692">
          <cell r="A3692" t="str">
            <v>CRI</v>
          </cell>
          <cell r="B3692" t="str">
            <v>Costa Rica</v>
          </cell>
        </row>
        <row r="3693">
          <cell r="A3693" t="str">
            <v>CRI</v>
          </cell>
          <cell r="B3693" t="str">
            <v>Costa Rica</v>
          </cell>
        </row>
        <row r="3694">
          <cell r="A3694" t="str">
            <v>CRI</v>
          </cell>
          <cell r="B3694" t="str">
            <v>Costa Rica</v>
          </cell>
        </row>
        <row r="3695">
          <cell r="A3695" t="str">
            <v>CRI</v>
          </cell>
          <cell r="B3695" t="str">
            <v>Costa Rica</v>
          </cell>
        </row>
        <row r="3696">
          <cell r="A3696" t="str">
            <v>CRI</v>
          </cell>
          <cell r="B3696" t="str">
            <v>Costa Rica</v>
          </cell>
        </row>
        <row r="3697">
          <cell r="A3697" t="str">
            <v>CRI</v>
          </cell>
          <cell r="B3697" t="str">
            <v>Costa Rica</v>
          </cell>
        </row>
        <row r="3698">
          <cell r="A3698" t="str">
            <v>CRI</v>
          </cell>
          <cell r="B3698" t="str">
            <v>Costa Rica</v>
          </cell>
        </row>
        <row r="3699">
          <cell r="A3699" t="str">
            <v>CRI</v>
          </cell>
          <cell r="B3699" t="str">
            <v>Costa Rica</v>
          </cell>
        </row>
        <row r="3700">
          <cell r="A3700" t="str">
            <v>CRI</v>
          </cell>
          <cell r="B3700" t="str">
            <v>Costa Rica</v>
          </cell>
        </row>
        <row r="3701">
          <cell r="A3701" t="str">
            <v>CRI</v>
          </cell>
          <cell r="B3701" t="str">
            <v>Costa Rica</v>
          </cell>
        </row>
        <row r="3702">
          <cell r="A3702" t="str">
            <v>CRI</v>
          </cell>
          <cell r="B3702" t="str">
            <v>Costa Rica</v>
          </cell>
        </row>
        <row r="3703">
          <cell r="A3703" t="str">
            <v>CRI</v>
          </cell>
          <cell r="B3703" t="str">
            <v>Costa Rica</v>
          </cell>
        </row>
        <row r="3704">
          <cell r="A3704" t="str">
            <v>CRI</v>
          </cell>
          <cell r="B3704" t="str">
            <v>Costa Rica</v>
          </cell>
        </row>
        <row r="3705">
          <cell r="A3705" t="str">
            <v>CRI</v>
          </cell>
          <cell r="B3705" t="str">
            <v>Costa Rica</v>
          </cell>
        </row>
        <row r="3706">
          <cell r="A3706" t="str">
            <v>CRI</v>
          </cell>
          <cell r="B3706" t="str">
            <v>Costa Rica</v>
          </cell>
        </row>
        <row r="3707">
          <cell r="A3707" t="str">
            <v>CRI</v>
          </cell>
          <cell r="B3707" t="str">
            <v>Costa Rica</v>
          </cell>
        </row>
        <row r="3708">
          <cell r="A3708" t="str">
            <v>CRI</v>
          </cell>
          <cell r="B3708" t="str">
            <v>Costa Rica</v>
          </cell>
        </row>
        <row r="3709">
          <cell r="A3709" t="str">
            <v>CRI</v>
          </cell>
          <cell r="B3709" t="str">
            <v>Costa Rica</v>
          </cell>
        </row>
        <row r="3710">
          <cell r="A3710" t="str">
            <v>CRI</v>
          </cell>
          <cell r="B3710" t="str">
            <v>Costa Rica</v>
          </cell>
        </row>
        <row r="3711">
          <cell r="A3711" t="str">
            <v>CRI</v>
          </cell>
          <cell r="B3711" t="str">
            <v>Costa Rica</v>
          </cell>
        </row>
        <row r="3712">
          <cell r="A3712" t="str">
            <v>CRI</v>
          </cell>
          <cell r="B3712" t="str">
            <v>Costa Rica</v>
          </cell>
        </row>
        <row r="3713">
          <cell r="A3713" t="str">
            <v>CRI</v>
          </cell>
          <cell r="B3713" t="str">
            <v>Costa Rica</v>
          </cell>
        </row>
        <row r="3714">
          <cell r="A3714" t="str">
            <v>CRI</v>
          </cell>
          <cell r="B3714" t="str">
            <v>Costa Rica</v>
          </cell>
        </row>
        <row r="3715">
          <cell r="A3715" t="str">
            <v>CRI</v>
          </cell>
          <cell r="B3715" t="str">
            <v>Costa Rica</v>
          </cell>
        </row>
        <row r="3716">
          <cell r="A3716" t="str">
            <v>CRI</v>
          </cell>
          <cell r="B3716" t="str">
            <v>Costa Rica</v>
          </cell>
        </row>
        <row r="3717">
          <cell r="A3717" t="str">
            <v>CRI</v>
          </cell>
          <cell r="B3717" t="str">
            <v>Costa Rica</v>
          </cell>
        </row>
        <row r="3718">
          <cell r="A3718" t="str">
            <v>CRI</v>
          </cell>
          <cell r="B3718" t="str">
            <v>Costa Rica</v>
          </cell>
        </row>
        <row r="3719">
          <cell r="A3719" t="str">
            <v>CRI</v>
          </cell>
          <cell r="B3719" t="str">
            <v>Costa Rica</v>
          </cell>
        </row>
        <row r="3720">
          <cell r="A3720" t="str">
            <v>CRI</v>
          </cell>
          <cell r="B3720" t="str">
            <v>Costa Rica</v>
          </cell>
        </row>
        <row r="3721">
          <cell r="A3721" t="str">
            <v>CRI</v>
          </cell>
          <cell r="B3721" t="str">
            <v>Costa Rica</v>
          </cell>
        </row>
        <row r="3722">
          <cell r="A3722" t="str">
            <v>CRI</v>
          </cell>
          <cell r="B3722" t="str">
            <v>Costa Rica</v>
          </cell>
        </row>
        <row r="3723">
          <cell r="A3723" t="str">
            <v>CRI</v>
          </cell>
          <cell r="B3723" t="str">
            <v>Costa Rica</v>
          </cell>
        </row>
        <row r="3724">
          <cell r="A3724" t="str">
            <v>CRI</v>
          </cell>
          <cell r="B3724" t="str">
            <v>Costa Rica</v>
          </cell>
        </row>
        <row r="3725">
          <cell r="A3725" t="str">
            <v>CRI</v>
          </cell>
          <cell r="B3725" t="str">
            <v>Costa Rica</v>
          </cell>
        </row>
        <row r="3726">
          <cell r="A3726" t="str">
            <v>CRI</v>
          </cell>
          <cell r="B3726" t="str">
            <v>Costa Rica</v>
          </cell>
        </row>
        <row r="3727">
          <cell r="A3727" t="str">
            <v>CRI</v>
          </cell>
          <cell r="B3727" t="str">
            <v>Costa Rica</v>
          </cell>
        </row>
        <row r="3728">
          <cell r="A3728" t="str">
            <v>CRI</v>
          </cell>
          <cell r="B3728" t="str">
            <v>Costa Rica</v>
          </cell>
        </row>
        <row r="3729">
          <cell r="A3729" t="str">
            <v>CRI</v>
          </cell>
          <cell r="B3729" t="str">
            <v>Costa Rica</v>
          </cell>
        </row>
        <row r="3730">
          <cell r="A3730" t="str">
            <v>CRI</v>
          </cell>
          <cell r="B3730" t="str">
            <v>Costa Rica</v>
          </cell>
        </row>
        <row r="3731">
          <cell r="A3731" t="str">
            <v>CRI</v>
          </cell>
          <cell r="B3731" t="str">
            <v>Costa Rica</v>
          </cell>
        </row>
        <row r="3732">
          <cell r="A3732" t="str">
            <v>CRI</v>
          </cell>
          <cell r="B3732" t="str">
            <v>Costa Rica</v>
          </cell>
        </row>
        <row r="3733">
          <cell r="A3733" t="str">
            <v>CRI</v>
          </cell>
          <cell r="B3733" t="str">
            <v>Costa Rica</v>
          </cell>
        </row>
        <row r="3734">
          <cell r="A3734" t="str">
            <v>CRI</v>
          </cell>
          <cell r="B3734" t="str">
            <v>Costa Rica</v>
          </cell>
        </row>
        <row r="3735">
          <cell r="A3735" t="str">
            <v>CRI</v>
          </cell>
          <cell r="B3735" t="str">
            <v>Costa Rica</v>
          </cell>
        </row>
        <row r="3736">
          <cell r="A3736" t="str">
            <v>CRI</v>
          </cell>
          <cell r="B3736" t="str">
            <v>Costa Rica</v>
          </cell>
        </row>
        <row r="3737">
          <cell r="A3737" t="str">
            <v>CRI</v>
          </cell>
          <cell r="B3737" t="str">
            <v>Costa Rica</v>
          </cell>
        </row>
        <row r="3738">
          <cell r="A3738" t="str">
            <v>CSK</v>
          </cell>
          <cell r="B3738" t="str">
            <v>Czechoslovakia</v>
          </cell>
        </row>
        <row r="3739">
          <cell r="A3739" t="str">
            <v>CSK</v>
          </cell>
          <cell r="B3739" t="str">
            <v>Czechoslovakia</v>
          </cell>
        </row>
        <row r="3740">
          <cell r="A3740" t="str">
            <v>CSK</v>
          </cell>
          <cell r="B3740" t="str">
            <v>Czechoslovakia</v>
          </cell>
        </row>
        <row r="3741">
          <cell r="A3741" t="str">
            <v>CSK</v>
          </cell>
          <cell r="B3741" t="str">
            <v>Czechoslovakia</v>
          </cell>
        </row>
        <row r="3742">
          <cell r="A3742" t="str">
            <v>CSK</v>
          </cell>
          <cell r="B3742" t="str">
            <v>Czechoslovakia</v>
          </cell>
        </row>
        <row r="3743">
          <cell r="A3743" t="str">
            <v>CSK</v>
          </cell>
          <cell r="B3743" t="str">
            <v>Czechoslovakia</v>
          </cell>
        </row>
        <row r="3744">
          <cell r="A3744" t="str">
            <v>CSK</v>
          </cell>
          <cell r="B3744" t="str">
            <v>Czechoslovakia</v>
          </cell>
        </row>
        <row r="3745">
          <cell r="A3745" t="str">
            <v>CSK</v>
          </cell>
          <cell r="B3745" t="str">
            <v>Czechoslovakia</v>
          </cell>
        </row>
        <row r="3746">
          <cell r="A3746" t="str">
            <v>CSK</v>
          </cell>
          <cell r="B3746" t="str">
            <v>Czechoslovakia</v>
          </cell>
        </row>
        <row r="3747">
          <cell r="A3747" t="str">
            <v>CSK</v>
          </cell>
          <cell r="B3747" t="str">
            <v>Czechoslovakia</v>
          </cell>
        </row>
        <row r="3748">
          <cell r="A3748" t="str">
            <v>CSK</v>
          </cell>
          <cell r="B3748" t="str">
            <v>Czechoslovakia</v>
          </cell>
        </row>
        <row r="3749">
          <cell r="A3749" t="str">
            <v>CSK</v>
          </cell>
          <cell r="B3749" t="str">
            <v>Czechoslovakia</v>
          </cell>
        </row>
        <row r="3750">
          <cell r="A3750" t="str">
            <v>CSK</v>
          </cell>
          <cell r="B3750" t="str">
            <v>Czechoslovakia</v>
          </cell>
        </row>
        <row r="3751">
          <cell r="A3751" t="str">
            <v>CSK</v>
          </cell>
          <cell r="B3751" t="str">
            <v>Czechoslovakia</v>
          </cell>
        </row>
        <row r="3752">
          <cell r="A3752" t="str">
            <v>CSK</v>
          </cell>
          <cell r="B3752" t="str">
            <v>Czechoslovakia</v>
          </cell>
        </row>
        <row r="3753">
          <cell r="A3753" t="str">
            <v>CSK</v>
          </cell>
          <cell r="B3753" t="str">
            <v>Czechoslovakia</v>
          </cell>
        </row>
        <row r="3754">
          <cell r="A3754" t="str">
            <v>CSK</v>
          </cell>
          <cell r="B3754" t="str">
            <v>Czechoslovakia</v>
          </cell>
        </row>
        <row r="3755">
          <cell r="A3755" t="str">
            <v>CSK</v>
          </cell>
          <cell r="B3755" t="str">
            <v>Czechoslovakia</v>
          </cell>
        </row>
        <row r="3756">
          <cell r="A3756" t="str">
            <v>CSK</v>
          </cell>
          <cell r="B3756" t="str">
            <v>Czechoslovakia</v>
          </cell>
        </row>
        <row r="3757">
          <cell r="A3757" t="str">
            <v>CSK</v>
          </cell>
          <cell r="B3757" t="str">
            <v>Czechoslovakia</v>
          </cell>
        </row>
        <row r="3758">
          <cell r="A3758" t="str">
            <v>CSK</v>
          </cell>
          <cell r="B3758" t="str">
            <v>Czechoslovakia</v>
          </cell>
        </row>
        <row r="3759">
          <cell r="A3759" t="str">
            <v>CSK</v>
          </cell>
          <cell r="B3759" t="str">
            <v>Czechoslovakia</v>
          </cell>
        </row>
        <row r="3760">
          <cell r="A3760" t="str">
            <v>CSK</v>
          </cell>
          <cell r="B3760" t="str">
            <v>Czechoslovakia</v>
          </cell>
        </row>
        <row r="3761">
          <cell r="A3761" t="str">
            <v>CSK</v>
          </cell>
          <cell r="B3761" t="str">
            <v>Czechoslovakia</v>
          </cell>
        </row>
        <row r="3762">
          <cell r="A3762" t="str">
            <v>CSK</v>
          </cell>
          <cell r="B3762" t="str">
            <v>Czechoslovakia</v>
          </cell>
        </row>
        <row r="3763">
          <cell r="A3763" t="str">
            <v>CSK</v>
          </cell>
          <cell r="B3763" t="str">
            <v>Czechoslovakia</v>
          </cell>
        </row>
        <row r="3764">
          <cell r="A3764" t="str">
            <v>CSK</v>
          </cell>
          <cell r="B3764" t="str">
            <v>Czechoslovakia</v>
          </cell>
        </row>
        <row r="3765">
          <cell r="A3765" t="str">
            <v>CSK</v>
          </cell>
          <cell r="B3765" t="str">
            <v>Czechoslovakia</v>
          </cell>
        </row>
        <row r="3766">
          <cell r="A3766" t="str">
            <v>CSK</v>
          </cell>
          <cell r="B3766" t="str">
            <v>Czechoslovakia</v>
          </cell>
        </row>
        <row r="3767">
          <cell r="A3767" t="str">
            <v>CSK</v>
          </cell>
          <cell r="B3767" t="str">
            <v>Czechoslovakia</v>
          </cell>
        </row>
        <row r="3768">
          <cell r="A3768" t="str">
            <v>CSK</v>
          </cell>
          <cell r="B3768" t="str">
            <v>Czechoslovakia</v>
          </cell>
        </row>
        <row r="3769">
          <cell r="A3769" t="str">
            <v>CSK</v>
          </cell>
          <cell r="B3769" t="str">
            <v>Czechoslovakia</v>
          </cell>
        </row>
        <row r="3770">
          <cell r="A3770" t="str">
            <v>CSK</v>
          </cell>
          <cell r="B3770" t="str">
            <v>Czechoslovakia</v>
          </cell>
        </row>
        <row r="3771">
          <cell r="A3771" t="str">
            <v>CSK</v>
          </cell>
          <cell r="B3771" t="str">
            <v>Czechoslovakia</v>
          </cell>
        </row>
        <row r="3772">
          <cell r="A3772" t="str">
            <v>CSK</v>
          </cell>
          <cell r="B3772" t="str">
            <v>Czechoslovakia</v>
          </cell>
        </row>
        <row r="3773">
          <cell r="A3773" t="str">
            <v>CSK</v>
          </cell>
          <cell r="B3773" t="str">
            <v>Czechoslovakia</v>
          </cell>
        </row>
        <row r="3774">
          <cell r="A3774" t="str">
            <v>CSK</v>
          </cell>
          <cell r="B3774" t="str">
            <v>Czechoslovakia</v>
          </cell>
        </row>
        <row r="3775">
          <cell r="A3775" t="str">
            <v>CSK</v>
          </cell>
          <cell r="B3775" t="str">
            <v>Czechoslovakia</v>
          </cell>
        </row>
        <row r="3776">
          <cell r="A3776" t="str">
            <v>CSK</v>
          </cell>
          <cell r="B3776" t="str">
            <v>Czechoslovakia</v>
          </cell>
        </row>
        <row r="3777">
          <cell r="A3777" t="str">
            <v>CSK</v>
          </cell>
          <cell r="B3777" t="str">
            <v>Czechoslovakia</v>
          </cell>
        </row>
        <row r="3778">
          <cell r="A3778" t="str">
            <v>CSK</v>
          </cell>
          <cell r="B3778" t="str">
            <v>Czechoslovakia</v>
          </cell>
        </row>
        <row r="3779">
          <cell r="A3779" t="str">
            <v>CSK</v>
          </cell>
          <cell r="B3779" t="str">
            <v>Czechoslovakia</v>
          </cell>
        </row>
        <row r="3780">
          <cell r="A3780" t="str">
            <v>CSK</v>
          </cell>
          <cell r="B3780" t="str">
            <v>Czechoslovakia</v>
          </cell>
        </row>
        <row r="3781">
          <cell r="A3781" t="str">
            <v>CSK</v>
          </cell>
          <cell r="B3781" t="str">
            <v>Czechoslovakia</v>
          </cell>
        </row>
        <row r="3782">
          <cell r="A3782" t="str">
            <v>CSK</v>
          </cell>
          <cell r="B3782" t="str">
            <v>Czechoslovakia</v>
          </cell>
        </row>
        <row r="3783">
          <cell r="A3783" t="str">
            <v>CSK</v>
          </cell>
          <cell r="B3783" t="str">
            <v>Czechoslovakia</v>
          </cell>
        </row>
        <row r="3784">
          <cell r="A3784" t="str">
            <v>CSK</v>
          </cell>
          <cell r="B3784" t="str">
            <v>Czechoslovakia</v>
          </cell>
        </row>
        <row r="3785">
          <cell r="A3785" t="str">
            <v>CSK</v>
          </cell>
          <cell r="B3785" t="str">
            <v>Czechoslovakia</v>
          </cell>
        </row>
        <row r="3786">
          <cell r="A3786" t="str">
            <v>CSK</v>
          </cell>
          <cell r="B3786" t="str">
            <v>Czechoslovakia</v>
          </cell>
        </row>
        <row r="3787">
          <cell r="A3787" t="str">
            <v>CSK</v>
          </cell>
          <cell r="B3787" t="str">
            <v>Czechoslovakia</v>
          </cell>
        </row>
        <row r="3788">
          <cell r="A3788" t="str">
            <v>CSK</v>
          </cell>
          <cell r="B3788" t="str">
            <v>Czechoslovakia</v>
          </cell>
        </row>
        <row r="3789">
          <cell r="A3789" t="str">
            <v>CSK</v>
          </cell>
          <cell r="B3789" t="str">
            <v>Czechoslovakia</v>
          </cell>
        </row>
        <row r="3790">
          <cell r="A3790" t="str">
            <v>CSK</v>
          </cell>
          <cell r="B3790" t="str">
            <v>Czechoslovakia</v>
          </cell>
        </row>
        <row r="3791">
          <cell r="A3791" t="str">
            <v>CSK</v>
          </cell>
          <cell r="B3791" t="str">
            <v>Czechoslovakia</v>
          </cell>
        </row>
        <row r="3792">
          <cell r="A3792" t="str">
            <v>CSK</v>
          </cell>
          <cell r="B3792" t="str">
            <v>Czechoslovakia</v>
          </cell>
        </row>
        <row r="3793">
          <cell r="A3793" t="str">
            <v>CSK</v>
          </cell>
          <cell r="B3793" t="str">
            <v>Czechoslovakia</v>
          </cell>
        </row>
        <row r="3794">
          <cell r="A3794" t="str">
            <v>CSK</v>
          </cell>
          <cell r="B3794" t="str">
            <v>Czechoslovakia</v>
          </cell>
        </row>
        <row r="3795">
          <cell r="A3795" t="str">
            <v>CSK</v>
          </cell>
          <cell r="B3795" t="str">
            <v>Czechoslovakia</v>
          </cell>
        </row>
        <row r="3796">
          <cell r="A3796" t="str">
            <v>CSK</v>
          </cell>
          <cell r="B3796" t="str">
            <v>Czechoslovakia</v>
          </cell>
        </row>
        <row r="3797">
          <cell r="A3797" t="str">
            <v>CSK</v>
          </cell>
          <cell r="B3797" t="str">
            <v>Czechoslovakia</v>
          </cell>
        </row>
        <row r="3798">
          <cell r="A3798" t="str">
            <v>CSK</v>
          </cell>
          <cell r="B3798" t="str">
            <v>Czechoslovakia</v>
          </cell>
        </row>
        <row r="3799">
          <cell r="A3799" t="str">
            <v>CSK</v>
          </cell>
          <cell r="B3799" t="str">
            <v>Czechoslovakia</v>
          </cell>
        </row>
        <row r="3800">
          <cell r="A3800" t="str">
            <v>CSK</v>
          </cell>
          <cell r="B3800" t="str">
            <v>Czechoslovakia</v>
          </cell>
        </row>
        <row r="3801">
          <cell r="A3801" t="str">
            <v>CSK</v>
          </cell>
          <cell r="B3801" t="str">
            <v>Czechoslovakia</v>
          </cell>
        </row>
        <row r="3802">
          <cell r="A3802" t="str">
            <v>CSK</v>
          </cell>
          <cell r="B3802" t="str">
            <v>Czechoslovakia</v>
          </cell>
        </row>
        <row r="3803">
          <cell r="A3803" t="str">
            <v>CSK</v>
          </cell>
          <cell r="B3803" t="str">
            <v>Czechoslovakia</v>
          </cell>
        </row>
        <row r="3804">
          <cell r="A3804" t="str">
            <v>CSK</v>
          </cell>
          <cell r="B3804" t="str">
            <v>Czechoslovakia</v>
          </cell>
        </row>
        <row r="3805">
          <cell r="A3805" t="str">
            <v>CSK</v>
          </cell>
          <cell r="B3805" t="str">
            <v>Czechoslovakia</v>
          </cell>
        </row>
        <row r="3806">
          <cell r="A3806" t="str">
            <v>CSK</v>
          </cell>
          <cell r="B3806" t="str">
            <v>Czechoslovakia</v>
          </cell>
        </row>
        <row r="3807">
          <cell r="A3807" t="str">
            <v>CSK</v>
          </cell>
          <cell r="B3807" t="str">
            <v>Czechoslovakia</v>
          </cell>
        </row>
        <row r="3808">
          <cell r="A3808" t="str">
            <v>CSK</v>
          </cell>
          <cell r="B3808" t="str">
            <v>Czechoslovakia</v>
          </cell>
        </row>
        <row r="3809">
          <cell r="A3809" t="str">
            <v>CSK</v>
          </cell>
          <cell r="B3809" t="str">
            <v>Czechoslovakia</v>
          </cell>
        </row>
        <row r="3810">
          <cell r="A3810" t="str">
            <v>CSK</v>
          </cell>
          <cell r="B3810" t="str">
            <v>Czechoslovakia</v>
          </cell>
        </row>
        <row r="3811">
          <cell r="A3811" t="str">
            <v>CSK</v>
          </cell>
          <cell r="B3811" t="str">
            <v>Czechoslovakia</v>
          </cell>
        </row>
        <row r="3812">
          <cell r="A3812" t="str">
            <v>CSK</v>
          </cell>
          <cell r="B3812" t="str">
            <v>Czechoslovakia</v>
          </cell>
        </row>
        <row r="3813">
          <cell r="A3813" t="str">
            <v>CSK</v>
          </cell>
          <cell r="B3813" t="str">
            <v>Czechoslovakia</v>
          </cell>
        </row>
        <row r="3814">
          <cell r="A3814" t="str">
            <v>CSK</v>
          </cell>
          <cell r="B3814" t="str">
            <v>Czechoslovakia</v>
          </cell>
        </row>
        <row r="3815">
          <cell r="A3815" t="str">
            <v>CSK</v>
          </cell>
          <cell r="B3815" t="str">
            <v>Czechoslovakia</v>
          </cell>
        </row>
        <row r="3816">
          <cell r="A3816" t="str">
            <v>CSK</v>
          </cell>
          <cell r="B3816" t="str">
            <v>Czechoslovakia</v>
          </cell>
        </row>
        <row r="3817">
          <cell r="A3817" t="str">
            <v>CSK</v>
          </cell>
          <cell r="B3817" t="str">
            <v>Czechoslovakia</v>
          </cell>
        </row>
        <row r="3818">
          <cell r="A3818" t="str">
            <v>CSK</v>
          </cell>
          <cell r="B3818" t="str">
            <v>Czechoslovakia</v>
          </cell>
        </row>
        <row r="3819">
          <cell r="A3819" t="str">
            <v>CSK</v>
          </cell>
          <cell r="B3819" t="str">
            <v>Czechoslovakia</v>
          </cell>
        </row>
        <row r="3820">
          <cell r="A3820" t="str">
            <v>CSK</v>
          </cell>
          <cell r="B3820" t="str">
            <v>Czechoslovakia</v>
          </cell>
        </row>
        <row r="3821">
          <cell r="A3821" t="str">
            <v>CSK</v>
          </cell>
          <cell r="B3821" t="str">
            <v>Czechoslovakia</v>
          </cell>
        </row>
        <row r="3822">
          <cell r="A3822" t="str">
            <v>CSK</v>
          </cell>
          <cell r="B3822" t="str">
            <v>Czechoslovakia</v>
          </cell>
        </row>
        <row r="3823">
          <cell r="A3823" t="str">
            <v>CSK</v>
          </cell>
          <cell r="B3823" t="str">
            <v>Czechoslovakia</v>
          </cell>
        </row>
        <row r="3824">
          <cell r="A3824" t="str">
            <v>CSK</v>
          </cell>
          <cell r="B3824" t="str">
            <v>Czechoslovakia</v>
          </cell>
        </row>
        <row r="3825">
          <cell r="A3825" t="str">
            <v>CSK</v>
          </cell>
          <cell r="B3825" t="str">
            <v>Czechoslovakia</v>
          </cell>
        </row>
        <row r="3826">
          <cell r="A3826" t="str">
            <v>CSK</v>
          </cell>
          <cell r="B3826" t="str">
            <v>Czechoslovakia</v>
          </cell>
        </row>
        <row r="3827">
          <cell r="A3827" t="str">
            <v>CSK</v>
          </cell>
          <cell r="B3827" t="str">
            <v>Czechoslovakia</v>
          </cell>
        </row>
        <row r="3828">
          <cell r="A3828" t="str">
            <v>CSK</v>
          </cell>
          <cell r="B3828" t="str">
            <v>Czechoslovakia</v>
          </cell>
        </row>
        <row r="3829">
          <cell r="A3829" t="str">
            <v>CSK</v>
          </cell>
          <cell r="B3829" t="str">
            <v>Czechoslovakia</v>
          </cell>
        </row>
        <row r="3830">
          <cell r="A3830" t="str">
            <v>CSK</v>
          </cell>
          <cell r="B3830" t="str">
            <v>Czechoslovakia</v>
          </cell>
        </row>
        <row r="3831">
          <cell r="A3831" t="str">
            <v>CSK</v>
          </cell>
          <cell r="B3831" t="str">
            <v>Czechoslovakia</v>
          </cell>
        </row>
        <row r="3832">
          <cell r="A3832" t="str">
            <v>CSK</v>
          </cell>
          <cell r="B3832" t="str">
            <v>Czechoslovakia</v>
          </cell>
        </row>
        <row r="3833">
          <cell r="A3833" t="str">
            <v>CSK</v>
          </cell>
          <cell r="B3833" t="str">
            <v>Czechoslovakia</v>
          </cell>
        </row>
        <row r="3834">
          <cell r="A3834" t="str">
            <v>CSK</v>
          </cell>
          <cell r="B3834" t="str">
            <v>Czechoslovakia</v>
          </cell>
        </row>
        <row r="3835">
          <cell r="A3835" t="str">
            <v>CSK</v>
          </cell>
          <cell r="B3835" t="str">
            <v>Czechoslovakia</v>
          </cell>
        </row>
        <row r="3836">
          <cell r="A3836" t="str">
            <v>CSK</v>
          </cell>
          <cell r="B3836" t="str">
            <v>Czechoslovakia</v>
          </cell>
        </row>
        <row r="3837">
          <cell r="A3837" t="str">
            <v>CSK</v>
          </cell>
          <cell r="B3837" t="str">
            <v>Czechoslovakia</v>
          </cell>
        </row>
        <row r="3838">
          <cell r="A3838" t="str">
            <v>CSK</v>
          </cell>
          <cell r="B3838" t="str">
            <v>Czechoslovakia</v>
          </cell>
        </row>
        <row r="3839">
          <cell r="A3839" t="str">
            <v>CSK</v>
          </cell>
          <cell r="B3839" t="str">
            <v>Czechoslovakia</v>
          </cell>
        </row>
        <row r="3840">
          <cell r="A3840" t="str">
            <v>CSK</v>
          </cell>
          <cell r="B3840" t="str">
            <v>Czechoslovakia</v>
          </cell>
        </row>
        <row r="3841">
          <cell r="A3841" t="str">
            <v>CSK</v>
          </cell>
          <cell r="B3841" t="str">
            <v>Czechoslovakia</v>
          </cell>
        </row>
        <row r="3842">
          <cell r="A3842" t="str">
            <v>CSK</v>
          </cell>
          <cell r="B3842" t="str">
            <v>Czechoslovakia</v>
          </cell>
        </row>
        <row r="3843">
          <cell r="A3843" t="str">
            <v>CSK</v>
          </cell>
          <cell r="B3843" t="str">
            <v>Czechoslovakia</v>
          </cell>
        </row>
        <row r="3844">
          <cell r="A3844" t="str">
            <v>CSK</v>
          </cell>
          <cell r="B3844" t="str">
            <v>Czechoslovakia</v>
          </cell>
        </row>
        <row r="3845">
          <cell r="A3845" t="str">
            <v>CSK</v>
          </cell>
          <cell r="B3845" t="str">
            <v>Czechoslovakia</v>
          </cell>
        </row>
        <row r="3846">
          <cell r="A3846" t="str">
            <v>CSK</v>
          </cell>
          <cell r="B3846" t="str">
            <v>Czechoslovakia</v>
          </cell>
        </row>
        <row r="3847">
          <cell r="A3847" t="str">
            <v>CUB</v>
          </cell>
          <cell r="B3847" t="str">
            <v>Cuba</v>
          </cell>
        </row>
        <row r="3848">
          <cell r="A3848" t="str">
            <v>CUB</v>
          </cell>
          <cell r="B3848" t="str">
            <v>Cuba</v>
          </cell>
        </row>
        <row r="3849">
          <cell r="A3849" t="str">
            <v>CUB</v>
          </cell>
          <cell r="B3849" t="str">
            <v>Cuba</v>
          </cell>
        </row>
        <row r="3850">
          <cell r="A3850" t="str">
            <v>CUB</v>
          </cell>
          <cell r="B3850" t="str">
            <v>Cuba</v>
          </cell>
        </row>
        <row r="3851">
          <cell r="A3851" t="str">
            <v>CUB</v>
          </cell>
          <cell r="B3851" t="str">
            <v>Cuba</v>
          </cell>
        </row>
        <row r="3852">
          <cell r="A3852" t="str">
            <v>CUB</v>
          </cell>
          <cell r="B3852" t="str">
            <v>Cuba</v>
          </cell>
        </row>
        <row r="3853">
          <cell r="A3853" t="str">
            <v>CUB</v>
          </cell>
          <cell r="B3853" t="str">
            <v>Cuba</v>
          </cell>
        </row>
        <row r="3854">
          <cell r="A3854" t="str">
            <v>CUB</v>
          </cell>
          <cell r="B3854" t="str">
            <v>Cuba</v>
          </cell>
        </row>
        <row r="3855">
          <cell r="A3855" t="str">
            <v>CUB</v>
          </cell>
          <cell r="B3855" t="str">
            <v>Cuba</v>
          </cell>
        </row>
        <row r="3856">
          <cell r="A3856" t="str">
            <v>CUB</v>
          </cell>
          <cell r="B3856" t="str">
            <v>Cuba</v>
          </cell>
        </row>
        <row r="3857">
          <cell r="A3857" t="str">
            <v>CUB</v>
          </cell>
          <cell r="B3857" t="str">
            <v>Cuba</v>
          </cell>
        </row>
        <row r="3858">
          <cell r="A3858" t="str">
            <v>CUB</v>
          </cell>
          <cell r="B3858" t="str">
            <v>Cuba</v>
          </cell>
        </row>
        <row r="3859">
          <cell r="A3859" t="str">
            <v>CUB</v>
          </cell>
          <cell r="B3859" t="str">
            <v>Cuba</v>
          </cell>
        </row>
        <row r="3860">
          <cell r="A3860" t="str">
            <v>CUB</v>
          </cell>
          <cell r="B3860" t="str">
            <v>Cuba</v>
          </cell>
        </row>
        <row r="3861">
          <cell r="A3861" t="str">
            <v>CUB</v>
          </cell>
          <cell r="B3861" t="str">
            <v>Cuba</v>
          </cell>
        </row>
        <row r="3862">
          <cell r="A3862" t="str">
            <v>CUB</v>
          </cell>
          <cell r="B3862" t="str">
            <v>Cuba</v>
          </cell>
        </row>
        <row r="3863">
          <cell r="A3863" t="str">
            <v>CUB</v>
          </cell>
          <cell r="B3863" t="str">
            <v>Cuba</v>
          </cell>
        </row>
        <row r="3864">
          <cell r="A3864" t="str">
            <v>CUB</v>
          </cell>
          <cell r="B3864" t="str">
            <v>Cuba</v>
          </cell>
        </row>
        <row r="3865">
          <cell r="A3865" t="str">
            <v>CUB</v>
          </cell>
          <cell r="B3865" t="str">
            <v>Cuba</v>
          </cell>
        </row>
        <row r="3866">
          <cell r="A3866" t="str">
            <v>CUB</v>
          </cell>
          <cell r="B3866" t="str">
            <v>Cuba</v>
          </cell>
        </row>
        <row r="3867">
          <cell r="A3867" t="str">
            <v>CUB</v>
          </cell>
          <cell r="B3867" t="str">
            <v>Cuba</v>
          </cell>
        </row>
        <row r="3868">
          <cell r="A3868" t="str">
            <v>CUB</v>
          </cell>
          <cell r="B3868" t="str">
            <v>Cuba</v>
          </cell>
        </row>
        <row r="3869">
          <cell r="A3869" t="str">
            <v>CUB</v>
          </cell>
          <cell r="B3869" t="str">
            <v>Cuba</v>
          </cell>
        </row>
        <row r="3870">
          <cell r="A3870" t="str">
            <v>CUB</v>
          </cell>
          <cell r="B3870" t="str">
            <v>Cuba</v>
          </cell>
        </row>
        <row r="3871">
          <cell r="A3871" t="str">
            <v>CUB</v>
          </cell>
          <cell r="B3871" t="str">
            <v>Cuba</v>
          </cell>
        </row>
        <row r="3872">
          <cell r="A3872" t="str">
            <v>CUB</v>
          </cell>
          <cell r="B3872" t="str">
            <v>Cuba</v>
          </cell>
        </row>
        <row r="3873">
          <cell r="A3873" t="str">
            <v>CUB</v>
          </cell>
          <cell r="B3873" t="str">
            <v>Cuba</v>
          </cell>
        </row>
        <row r="3874">
          <cell r="A3874" t="str">
            <v>CUB</v>
          </cell>
          <cell r="B3874" t="str">
            <v>Cuba</v>
          </cell>
        </row>
        <row r="3875">
          <cell r="A3875" t="str">
            <v>CUB</v>
          </cell>
          <cell r="B3875" t="str">
            <v>Cuba</v>
          </cell>
        </row>
        <row r="3876">
          <cell r="A3876" t="str">
            <v>CUB</v>
          </cell>
          <cell r="B3876" t="str">
            <v>Cuba</v>
          </cell>
        </row>
        <row r="3877">
          <cell r="A3877" t="str">
            <v>CUB</v>
          </cell>
          <cell r="B3877" t="str">
            <v>Cuba</v>
          </cell>
        </row>
        <row r="3878">
          <cell r="A3878" t="str">
            <v>CUB</v>
          </cell>
          <cell r="B3878" t="str">
            <v>Cuba</v>
          </cell>
        </row>
        <row r="3879">
          <cell r="A3879" t="str">
            <v>CUB</v>
          </cell>
          <cell r="B3879" t="str">
            <v>Cuba</v>
          </cell>
        </row>
        <row r="3880">
          <cell r="A3880" t="str">
            <v>CUB</v>
          </cell>
          <cell r="B3880" t="str">
            <v>Cuba</v>
          </cell>
        </row>
        <row r="3881">
          <cell r="A3881" t="str">
            <v>CUB</v>
          </cell>
          <cell r="B3881" t="str">
            <v>Cuba</v>
          </cell>
        </row>
        <row r="3882">
          <cell r="A3882" t="str">
            <v>CUB</v>
          </cell>
          <cell r="B3882" t="str">
            <v>Cuba</v>
          </cell>
        </row>
        <row r="3883">
          <cell r="A3883" t="str">
            <v>CUB</v>
          </cell>
          <cell r="B3883" t="str">
            <v>Cuba</v>
          </cell>
        </row>
        <row r="3884">
          <cell r="A3884" t="str">
            <v>CUB</v>
          </cell>
          <cell r="B3884" t="str">
            <v>Cuba</v>
          </cell>
        </row>
        <row r="3885">
          <cell r="A3885" t="str">
            <v>CUB</v>
          </cell>
          <cell r="B3885" t="str">
            <v>Cuba</v>
          </cell>
        </row>
        <row r="3886">
          <cell r="A3886" t="str">
            <v>CUB</v>
          </cell>
          <cell r="B3886" t="str">
            <v>Cuba</v>
          </cell>
        </row>
        <row r="3887">
          <cell r="A3887" t="str">
            <v>CUB</v>
          </cell>
          <cell r="B3887" t="str">
            <v>Cuba</v>
          </cell>
        </row>
        <row r="3888">
          <cell r="A3888" t="str">
            <v>CUB</v>
          </cell>
          <cell r="B3888" t="str">
            <v>Cuba</v>
          </cell>
        </row>
        <row r="3889">
          <cell r="A3889" t="str">
            <v>CUB</v>
          </cell>
          <cell r="B3889" t="str">
            <v>Cuba</v>
          </cell>
        </row>
        <row r="3890">
          <cell r="A3890" t="str">
            <v>CUB</v>
          </cell>
          <cell r="B3890" t="str">
            <v>Cuba</v>
          </cell>
        </row>
        <row r="3891">
          <cell r="A3891" t="str">
            <v>CUB</v>
          </cell>
          <cell r="B3891" t="str">
            <v>Cuba</v>
          </cell>
        </row>
        <row r="3892">
          <cell r="A3892" t="str">
            <v>CUB</v>
          </cell>
          <cell r="B3892" t="str">
            <v>Cuba</v>
          </cell>
        </row>
        <row r="3893">
          <cell r="A3893" t="str">
            <v>CUB</v>
          </cell>
          <cell r="B3893" t="str">
            <v>Cuba</v>
          </cell>
        </row>
        <row r="3894">
          <cell r="A3894" t="str">
            <v>CUB</v>
          </cell>
          <cell r="B3894" t="str">
            <v>Cuba</v>
          </cell>
        </row>
        <row r="3895">
          <cell r="A3895" t="str">
            <v>CUB</v>
          </cell>
          <cell r="B3895" t="str">
            <v>Cuba</v>
          </cell>
        </row>
        <row r="3896">
          <cell r="A3896" t="str">
            <v>CUB</v>
          </cell>
          <cell r="B3896" t="str">
            <v>Cuba</v>
          </cell>
        </row>
        <row r="3897">
          <cell r="A3897" t="str">
            <v>CUB</v>
          </cell>
          <cell r="B3897" t="str">
            <v>Cuba</v>
          </cell>
        </row>
        <row r="3898">
          <cell r="A3898" t="str">
            <v>CUB</v>
          </cell>
          <cell r="B3898" t="str">
            <v>Cuba</v>
          </cell>
        </row>
        <row r="3899">
          <cell r="A3899" t="str">
            <v>CUB</v>
          </cell>
          <cell r="B3899" t="str">
            <v>Cuba</v>
          </cell>
        </row>
        <row r="3900">
          <cell r="A3900" t="str">
            <v>CUB</v>
          </cell>
          <cell r="B3900" t="str">
            <v>Cuba</v>
          </cell>
        </row>
        <row r="3901">
          <cell r="A3901" t="str">
            <v>CUB</v>
          </cell>
          <cell r="B3901" t="str">
            <v>Cuba</v>
          </cell>
        </row>
        <row r="3902">
          <cell r="A3902" t="str">
            <v>CUB</v>
          </cell>
          <cell r="B3902" t="str">
            <v>Cuba</v>
          </cell>
        </row>
        <row r="3903">
          <cell r="A3903" t="str">
            <v>CUB</v>
          </cell>
          <cell r="B3903" t="str">
            <v>Cuba</v>
          </cell>
        </row>
        <row r="3904">
          <cell r="A3904" t="str">
            <v>CUB</v>
          </cell>
          <cell r="B3904" t="str">
            <v>Cuba</v>
          </cell>
        </row>
        <row r="3905">
          <cell r="A3905" t="str">
            <v>CUB</v>
          </cell>
          <cell r="B3905" t="str">
            <v>Cuba</v>
          </cell>
        </row>
        <row r="3906">
          <cell r="A3906" t="str">
            <v>CUB</v>
          </cell>
          <cell r="B3906" t="str">
            <v>Cuba</v>
          </cell>
        </row>
        <row r="3907">
          <cell r="A3907" t="str">
            <v>CUB</v>
          </cell>
          <cell r="B3907" t="str">
            <v>Cuba</v>
          </cell>
        </row>
        <row r="3908">
          <cell r="A3908" t="str">
            <v>CUB</v>
          </cell>
          <cell r="B3908" t="str">
            <v>Cuba</v>
          </cell>
        </row>
        <row r="3909">
          <cell r="A3909" t="str">
            <v>CUB</v>
          </cell>
          <cell r="B3909" t="str">
            <v>Cuba</v>
          </cell>
        </row>
        <row r="3910">
          <cell r="A3910" t="str">
            <v>CUB</v>
          </cell>
          <cell r="B3910" t="str">
            <v>Cuba</v>
          </cell>
        </row>
        <row r="3911">
          <cell r="A3911" t="str">
            <v>CUB</v>
          </cell>
          <cell r="B3911" t="str">
            <v>Cuba</v>
          </cell>
        </row>
        <row r="3912">
          <cell r="A3912" t="str">
            <v>CUB</v>
          </cell>
          <cell r="B3912" t="str">
            <v>Cuba</v>
          </cell>
        </row>
        <row r="3913">
          <cell r="A3913" t="str">
            <v>CUB</v>
          </cell>
          <cell r="B3913" t="str">
            <v>Cuba</v>
          </cell>
        </row>
        <row r="3914">
          <cell r="A3914" t="str">
            <v>CUB</v>
          </cell>
          <cell r="B3914" t="str">
            <v>Cuba</v>
          </cell>
        </row>
        <row r="3915">
          <cell r="A3915" t="str">
            <v>CUB</v>
          </cell>
          <cell r="B3915" t="str">
            <v>Cuba</v>
          </cell>
        </row>
        <row r="3916">
          <cell r="A3916" t="str">
            <v>CUB</v>
          </cell>
          <cell r="B3916" t="str">
            <v>Cuba</v>
          </cell>
        </row>
        <row r="3917">
          <cell r="A3917" t="str">
            <v>CUB</v>
          </cell>
          <cell r="B3917" t="str">
            <v>Cuba</v>
          </cell>
        </row>
        <row r="3918">
          <cell r="A3918" t="str">
            <v>CUB</v>
          </cell>
          <cell r="B3918" t="str">
            <v>Cuba</v>
          </cell>
        </row>
        <row r="3919">
          <cell r="A3919" t="str">
            <v>CUB</v>
          </cell>
          <cell r="B3919" t="str">
            <v>Cuba</v>
          </cell>
        </row>
        <row r="3920">
          <cell r="A3920" t="str">
            <v>CUB</v>
          </cell>
          <cell r="B3920" t="str">
            <v>Cuba</v>
          </cell>
        </row>
        <row r="3921">
          <cell r="A3921" t="str">
            <v>CUB</v>
          </cell>
          <cell r="B3921" t="str">
            <v>Cuba</v>
          </cell>
        </row>
        <row r="3922">
          <cell r="A3922" t="str">
            <v>CUB</v>
          </cell>
          <cell r="B3922" t="str">
            <v>Cuba</v>
          </cell>
        </row>
        <row r="3923">
          <cell r="A3923" t="str">
            <v>CUB</v>
          </cell>
          <cell r="B3923" t="str">
            <v>Cuba</v>
          </cell>
        </row>
        <row r="3924">
          <cell r="A3924" t="str">
            <v>CUB</v>
          </cell>
          <cell r="B3924" t="str">
            <v>Cuba</v>
          </cell>
        </row>
        <row r="3925">
          <cell r="A3925" t="str">
            <v>CUB</v>
          </cell>
          <cell r="B3925" t="str">
            <v>Cuba</v>
          </cell>
        </row>
        <row r="3926">
          <cell r="A3926" t="str">
            <v>CUB</v>
          </cell>
          <cell r="B3926" t="str">
            <v>Cuba</v>
          </cell>
        </row>
        <row r="3927">
          <cell r="A3927" t="str">
            <v>CUB</v>
          </cell>
          <cell r="B3927" t="str">
            <v>Cuba</v>
          </cell>
        </row>
        <row r="3928">
          <cell r="A3928" t="str">
            <v>CUB</v>
          </cell>
          <cell r="B3928" t="str">
            <v>Cuba</v>
          </cell>
        </row>
        <row r="3929">
          <cell r="A3929" t="str">
            <v>CUB</v>
          </cell>
          <cell r="B3929" t="str">
            <v>Cuba</v>
          </cell>
        </row>
        <row r="3930">
          <cell r="A3930" t="str">
            <v>CUB</v>
          </cell>
          <cell r="B3930" t="str">
            <v>Cuba</v>
          </cell>
        </row>
        <row r="3931">
          <cell r="A3931" t="str">
            <v>CUB</v>
          </cell>
          <cell r="B3931" t="str">
            <v>Cuba</v>
          </cell>
        </row>
        <row r="3932">
          <cell r="A3932" t="str">
            <v>CUB</v>
          </cell>
          <cell r="B3932" t="str">
            <v>Cuba</v>
          </cell>
        </row>
        <row r="3933">
          <cell r="A3933" t="str">
            <v>CUB</v>
          </cell>
          <cell r="B3933" t="str">
            <v>Cuba</v>
          </cell>
        </row>
        <row r="3934">
          <cell r="A3934" t="str">
            <v>CUB</v>
          </cell>
          <cell r="B3934" t="str">
            <v>Cuba</v>
          </cell>
        </row>
        <row r="3935">
          <cell r="A3935" t="str">
            <v>CUB</v>
          </cell>
          <cell r="B3935" t="str">
            <v>Cuba</v>
          </cell>
        </row>
        <row r="3936">
          <cell r="A3936" t="str">
            <v>CUB</v>
          </cell>
          <cell r="B3936" t="str">
            <v>Cuba</v>
          </cell>
        </row>
        <row r="3937">
          <cell r="A3937" t="str">
            <v>CUB</v>
          </cell>
          <cell r="B3937" t="str">
            <v>Cuba</v>
          </cell>
        </row>
        <row r="3938">
          <cell r="A3938" t="str">
            <v>CUB</v>
          </cell>
          <cell r="B3938" t="str">
            <v>Cuba</v>
          </cell>
        </row>
        <row r="3939">
          <cell r="A3939" t="str">
            <v>CUB</v>
          </cell>
          <cell r="B3939" t="str">
            <v>Cuba</v>
          </cell>
        </row>
        <row r="3940">
          <cell r="A3940" t="str">
            <v>CUB</v>
          </cell>
          <cell r="B3940" t="str">
            <v>Cuba</v>
          </cell>
        </row>
        <row r="3941">
          <cell r="A3941" t="str">
            <v>CUB</v>
          </cell>
          <cell r="B3941" t="str">
            <v>Cuba</v>
          </cell>
        </row>
        <row r="3942">
          <cell r="A3942" t="str">
            <v>CUB</v>
          </cell>
          <cell r="B3942" t="str">
            <v>Cuba</v>
          </cell>
        </row>
        <row r="3943">
          <cell r="A3943" t="str">
            <v>CUB</v>
          </cell>
          <cell r="B3943" t="str">
            <v>Cuba</v>
          </cell>
        </row>
        <row r="3944">
          <cell r="A3944" t="str">
            <v>CUB</v>
          </cell>
          <cell r="B3944" t="str">
            <v>Cuba</v>
          </cell>
        </row>
        <row r="3945">
          <cell r="A3945" t="str">
            <v>CUB</v>
          </cell>
          <cell r="B3945" t="str">
            <v>Cuba</v>
          </cell>
        </row>
        <row r="3946">
          <cell r="A3946" t="str">
            <v>CUB</v>
          </cell>
          <cell r="B3946" t="str">
            <v>Cuba</v>
          </cell>
        </row>
        <row r="3947">
          <cell r="A3947" t="str">
            <v>CUB</v>
          </cell>
          <cell r="B3947" t="str">
            <v>Cuba</v>
          </cell>
        </row>
        <row r="3948">
          <cell r="A3948" t="str">
            <v>CUB</v>
          </cell>
          <cell r="B3948" t="str">
            <v>Cuba</v>
          </cell>
        </row>
        <row r="3949">
          <cell r="A3949" t="str">
            <v>CUB</v>
          </cell>
          <cell r="B3949" t="str">
            <v>Cuba</v>
          </cell>
        </row>
        <row r="3950">
          <cell r="A3950" t="str">
            <v>CUB</v>
          </cell>
          <cell r="B3950" t="str">
            <v>Cuba</v>
          </cell>
        </row>
        <row r="3951">
          <cell r="A3951" t="str">
            <v>CUB</v>
          </cell>
          <cell r="B3951" t="str">
            <v>Cuba</v>
          </cell>
        </row>
        <row r="3952">
          <cell r="A3952" t="str">
            <v>CUB</v>
          </cell>
          <cell r="B3952" t="str">
            <v>Cuba</v>
          </cell>
        </row>
        <row r="3953">
          <cell r="A3953" t="str">
            <v>CUB</v>
          </cell>
          <cell r="B3953" t="str">
            <v>Cuba</v>
          </cell>
        </row>
        <row r="3954">
          <cell r="A3954" t="str">
            <v>CUB</v>
          </cell>
          <cell r="B3954" t="str">
            <v>Cuba</v>
          </cell>
        </row>
        <row r="3955">
          <cell r="A3955" t="str">
            <v>CUB</v>
          </cell>
          <cell r="B3955" t="str">
            <v>Cuba</v>
          </cell>
        </row>
        <row r="3956">
          <cell r="A3956" t="str">
            <v>CUB</v>
          </cell>
          <cell r="B3956" t="str">
            <v>Cuba</v>
          </cell>
        </row>
        <row r="3957">
          <cell r="A3957" t="str">
            <v>CUB</v>
          </cell>
          <cell r="B3957" t="str">
            <v>Cuba</v>
          </cell>
        </row>
        <row r="3958">
          <cell r="A3958" t="str">
            <v>CUB</v>
          </cell>
          <cell r="B3958" t="str">
            <v>Cuba</v>
          </cell>
        </row>
        <row r="3959">
          <cell r="A3959" t="str">
            <v>CUB</v>
          </cell>
          <cell r="B3959" t="str">
            <v>Cuba</v>
          </cell>
        </row>
        <row r="3960">
          <cell r="A3960" t="str">
            <v>CUB</v>
          </cell>
          <cell r="B3960" t="str">
            <v>Cuba</v>
          </cell>
        </row>
        <row r="3961">
          <cell r="A3961" t="str">
            <v>CUB</v>
          </cell>
          <cell r="B3961" t="str">
            <v>Cuba</v>
          </cell>
        </row>
        <row r="3962">
          <cell r="A3962" t="str">
            <v>CUB</v>
          </cell>
          <cell r="B3962" t="str">
            <v>Cuba</v>
          </cell>
        </row>
        <row r="3963">
          <cell r="A3963" t="str">
            <v>CUB</v>
          </cell>
          <cell r="B3963" t="str">
            <v>Cuba</v>
          </cell>
        </row>
        <row r="3964">
          <cell r="A3964" t="str">
            <v>CUB</v>
          </cell>
          <cell r="B3964" t="str">
            <v>Cuba</v>
          </cell>
        </row>
        <row r="3965">
          <cell r="A3965" t="str">
            <v>CUB</v>
          </cell>
          <cell r="B3965" t="str">
            <v>Cuba</v>
          </cell>
        </row>
        <row r="3966">
          <cell r="A3966" t="str">
            <v>CUB</v>
          </cell>
          <cell r="B3966" t="str">
            <v>Cuba</v>
          </cell>
        </row>
        <row r="3967">
          <cell r="A3967" t="str">
            <v>CUB</v>
          </cell>
          <cell r="B3967" t="str">
            <v>Cuba</v>
          </cell>
        </row>
        <row r="3968">
          <cell r="A3968" t="str">
            <v>CUB</v>
          </cell>
          <cell r="B3968" t="str">
            <v>Cuba</v>
          </cell>
        </row>
        <row r="3969">
          <cell r="A3969" t="str">
            <v>CUB</v>
          </cell>
          <cell r="B3969" t="str">
            <v>Cuba</v>
          </cell>
        </row>
        <row r="3970">
          <cell r="A3970" t="str">
            <v>CUB</v>
          </cell>
          <cell r="B3970" t="str">
            <v>Cuba</v>
          </cell>
        </row>
        <row r="3971">
          <cell r="A3971" t="str">
            <v>CUB</v>
          </cell>
          <cell r="B3971" t="str">
            <v>Cuba</v>
          </cell>
        </row>
        <row r="3972">
          <cell r="A3972" t="str">
            <v>CUB</v>
          </cell>
          <cell r="B3972" t="str">
            <v>Cuba</v>
          </cell>
        </row>
        <row r="3973">
          <cell r="A3973" t="str">
            <v>CUB</v>
          </cell>
          <cell r="B3973" t="str">
            <v>Cuba</v>
          </cell>
        </row>
        <row r="3974">
          <cell r="A3974" t="str">
            <v>CUB</v>
          </cell>
          <cell r="B3974" t="str">
            <v>Cuba</v>
          </cell>
        </row>
        <row r="3975">
          <cell r="A3975" t="str">
            <v>CUB</v>
          </cell>
          <cell r="B3975" t="str">
            <v>Cuba</v>
          </cell>
        </row>
        <row r="3976">
          <cell r="A3976" t="str">
            <v>CUB</v>
          </cell>
          <cell r="B3976" t="str">
            <v>Cuba</v>
          </cell>
        </row>
        <row r="3977">
          <cell r="A3977" t="str">
            <v>CUB</v>
          </cell>
          <cell r="B3977" t="str">
            <v>Cuba</v>
          </cell>
        </row>
        <row r="3978">
          <cell r="A3978" t="str">
            <v>CUB</v>
          </cell>
          <cell r="B3978" t="str">
            <v>Cuba</v>
          </cell>
        </row>
        <row r="3979">
          <cell r="A3979" t="str">
            <v>CUB</v>
          </cell>
          <cell r="B3979" t="str">
            <v>Cuba</v>
          </cell>
        </row>
        <row r="3980">
          <cell r="A3980" t="str">
            <v>CYP</v>
          </cell>
          <cell r="B3980" t="str">
            <v>Cyprus</v>
          </cell>
        </row>
        <row r="3981">
          <cell r="A3981" t="str">
            <v>CYP</v>
          </cell>
          <cell r="B3981" t="str">
            <v>Cyprus</v>
          </cell>
        </row>
        <row r="3982">
          <cell r="A3982" t="str">
            <v>CYP</v>
          </cell>
          <cell r="B3982" t="str">
            <v>Cyprus</v>
          </cell>
        </row>
        <row r="3983">
          <cell r="A3983" t="str">
            <v>CYP</v>
          </cell>
          <cell r="B3983" t="str">
            <v>Cyprus</v>
          </cell>
        </row>
        <row r="3984">
          <cell r="A3984" t="str">
            <v>CYP</v>
          </cell>
          <cell r="B3984" t="str">
            <v>Cyprus</v>
          </cell>
        </row>
        <row r="3985">
          <cell r="A3985" t="str">
            <v>CYP</v>
          </cell>
          <cell r="B3985" t="str">
            <v>Cyprus</v>
          </cell>
        </row>
        <row r="3986">
          <cell r="A3986" t="str">
            <v>CYP</v>
          </cell>
          <cell r="B3986" t="str">
            <v>Cyprus</v>
          </cell>
        </row>
        <row r="3987">
          <cell r="A3987" t="str">
            <v>CYP</v>
          </cell>
          <cell r="B3987" t="str">
            <v>Cyprus</v>
          </cell>
        </row>
        <row r="3988">
          <cell r="A3988" t="str">
            <v>CYP</v>
          </cell>
          <cell r="B3988" t="str">
            <v>Cyprus</v>
          </cell>
        </row>
        <row r="3989">
          <cell r="A3989" t="str">
            <v>CYP</v>
          </cell>
          <cell r="B3989" t="str">
            <v>Cyprus</v>
          </cell>
        </row>
        <row r="3990">
          <cell r="A3990" t="str">
            <v>CYP</v>
          </cell>
          <cell r="B3990" t="str">
            <v>Cyprus</v>
          </cell>
        </row>
        <row r="3991">
          <cell r="A3991" t="str">
            <v>CYP</v>
          </cell>
          <cell r="B3991" t="str">
            <v>Cyprus</v>
          </cell>
        </row>
        <row r="3992">
          <cell r="A3992" t="str">
            <v>CYP</v>
          </cell>
          <cell r="B3992" t="str">
            <v>Cyprus</v>
          </cell>
        </row>
        <row r="3993">
          <cell r="A3993" t="str">
            <v>CYP</v>
          </cell>
          <cell r="B3993" t="str">
            <v>Cyprus</v>
          </cell>
        </row>
        <row r="3994">
          <cell r="A3994" t="str">
            <v>CYP</v>
          </cell>
          <cell r="B3994" t="str">
            <v>Cyprus</v>
          </cell>
        </row>
        <row r="3995">
          <cell r="A3995" t="str">
            <v>CYP</v>
          </cell>
          <cell r="B3995" t="str">
            <v>Cyprus</v>
          </cell>
        </row>
        <row r="3996">
          <cell r="A3996" t="str">
            <v>CYP</v>
          </cell>
          <cell r="B3996" t="str">
            <v>Cyprus</v>
          </cell>
        </row>
        <row r="3997">
          <cell r="A3997" t="str">
            <v>CYP</v>
          </cell>
          <cell r="B3997" t="str">
            <v>Cyprus</v>
          </cell>
        </row>
        <row r="3998">
          <cell r="A3998" t="str">
            <v>CYP</v>
          </cell>
          <cell r="B3998" t="str">
            <v>Cyprus</v>
          </cell>
        </row>
        <row r="3999">
          <cell r="A3999" t="str">
            <v>CYP</v>
          </cell>
          <cell r="B3999" t="str">
            <v>Cyprus</v>
          </cell>
        </row>
        <row r="4000">
          <cell r="A4000" t="str">
            <v>CYP</v>
          </cell>
          <cell r="B4000" t="str">
            <v>Cyprus</v>
          </cell>
        </row>
        <row r="4001">
          <cell r="A4001" t="str">
            <v>CYP</v>
          </cell>
          <cell r="B4001" t="str">
            <v>Cyprus</v>
          </cell>
        </row>
        <row r="4002">
          <cell r="A4002" t="str">
            <v>CYP</v>
          </cell>
          <cell r="B4002" t="str">
            <v>Cyprus</v>
          </cell>
        </row>
        <row r="4003">
          <cell r="A4003" t="str">
            <v>CYP</v>
          </cell>
          <cell r="B4003" t="str">
            <v>Cyprus</v>
          </cell>
        </row>
        <row r="4004">
          <cell r="A4004" t="str">
            <v>CYP</v>
          </cell>
          <cell r="B4004" t="str">
            <v>Cyprus</v>
          </cell>
        </row>
        <row r="4005">
          <cell r="A4005" t="str">
            <v>CYP</v>
          </cell>
          <cell r="B4005" t="str">
            <v>Cyprus</v>
          </cell>
        </row>
        <row r="4006">
          <cell r="A4006" t="str">
            <v>CYP</v>
          </cell>
          <cell r="B4006" t="str">
            <v>Cyprus</v>
          </cell>
        </row>
        <row r="4007">
          <cell r="A4007" t="str">
            <v>CYP</v>
          </cell>
          <cell r="B4007" t="str">
            <v>Cyprus</v>
          </cell>
        </row>
        <row r="4008">
          <cell r="A4008" t="str">
            <v>CYP</v>
          </cell>
          <cell r="B4008" t="str">
            <v>Cyprus</v>
          </cell>
        </row>
        <row r="4009">
          <cell r="A4009" t="str">
            <v>CYP</v>
          </cell>
          <cell r="B4009" t="str">
            <v>Cyprus</v>
          </cell>
        </row>
        <row r="4010">
          <cell r="A4010" t="str">
            <v>CYP</v>
          </cell>
          <cell r="B4010" t="str">
            <v>Cyprus</v>
          </cell>
        </row>
        <row r="4011">
          <cell r="A4011" t="str">
            <v>CYP</v>
          </cell>
          <cell r="B4011" t="str">
            <v>Cyprus</v>
          </cell>
        </row>
        <row r="4012">
          <cell r="A4012" t="str">
            <v>CYP</v>
          </cell>
          <cell r="B4012" t="str">
            <v>Cyprus</v>
          </cell>
        </row>
        <row r="4013">
          <cell r="A4013" t="str">
            <v>CYP</v>
          </cell>
          <cell r="B4013" t="str">
            <v>Cyprus</v>
          </cell>
        </row>
        <row r="4014">
          <cell r="A4014" t="str">
            <v>CYP</v>
          </cell>
          <cell r="B4014" t="str">
            <v>Cyprus</v>
          </cell>
        </row>
        <row r="4015">
          <cell r="A4015" t="str">
            <v>CYP</v>
          </cell>
          <cell r="B4015" t="str">
            <v>Cyprus</v>
          </cell>
        </row>
        <row r="4016">
          <cell r="A4016" t="str">
            <v>CYP</v>
          </cell>
          <cell r="B4016" t="str">
            <v>Cyprus</v>
          </cell>
        </row>
        <row r="4017">
          <cell r="A4017" t="str">
            <v>CYP</v>
          </cell>
          <cell r="B4017" t="str">
            <v>Cyprus</v>
          </cell>
        </row>
        <row r="4018">
          <cell r="A4018" t="str">
            <v>CYP</v>
          </cell>
          <cell r="B4018" t="str">
            <v>Cyprus</v>
          </cell>
        </row>
        <row r="4019">
          <cell r="A4019" t="str">
            <v>CYP</v>
          </cell>
          <cell r="B4019" t="str">
            <v>Cyprus</v>
          </cell>
        </row>
        <row r="4020">
          <cell r="A4020" t="str">
            <v>CYP</v>
          </cell>
          <cell r="B4020" t="str">
            <v>Cyprus</v>
          </cell>
        </row>
        <row r="4021">
          <cell r="A4021" t="str">
            <v>CYP</v>
          </cell>
          <cell r="B4021" t="str">
            <v>Cyprus</v>
          </cell>
        </row>
        <row r="4022">
          <cell r="A4022" t="str">
            <v>CYP</v>
          </cell>
          <cell r="B4022" t="str">
            <v>Cyprus</v>
          </cell>
        </row>
        <row r="4023">
          <cell r="A4023" t="str">
            <v>CYP</v>
          </cell>
          <cell r="B4023" t="str">
            <v>Cyprus</v>
          </cell>
        </row>
        <row r="4024">
          <cell r="A4024" t="str">
            <v>CYP</v>
          </cell>
          <cell r="B4024" t="str">
            <v>Cyprus</v>
          </cell>
        </row>
        <row r="4025">
          <cell r="A4025" t="str">
            <v>CYP</v>
          </cell>
          <cell r="B4025" t="str">
            <v>Cyprus</v>
          </cell>
        </row>
        <row r="4026">
          <cell r="A4026" t="str">
            <v>CYP</v>
          </cell>
          <cell r="B4026" t="str">
            <v>Cyprus</v>
          </cell>
        </row>
        <row r="4027">
          <cell r="A4027" t="str">
            <v>CYP</v>
          </cell>
          <cell r="B4027" t="str">
            <v>Cyprus</v>
          </cell>
        </row>
        <row r="4028">
          <cell r="A4028" t="str">
            <v>CYP</v>
          </cell>
          <cell r="B4028" t="str">
            <v>Cyprus</v>
          </cell>
        </row>
        <row r="4029">
          <cell r="A4029" t="str">
            <v>CYP</v>
          </cell>
          <cell r="B4029" t="str">
            <v>Cyprus</v>
          </cell>
        </row>
        <row r="4030">
          <cell r="A4030" t="str">
            <v>CYP</v>
          </cell>
          <cell r="B4030" t="str">
            <v>Cyprus</v>
          </cell>
        </row>
        <row r="4031">
          <cell r="A4031" t="str">
            <v>CYP</v>
          </cell>
          <cell r="B4031" t="str">
            <v>Cyprus</v>
          </cell>
        </row>
        <row r="4032">
          <cell r="A4032" t="str">
            <v>CYP</v>
          </cell>
          <cell r="B4032" t="str">
            <v>Cyprus</v>
          </cell>
        </row>
        <row r="4033">
          <cell r="A4033" t="str">
            <v>CYP</v>
          </cell>
          <cell r="B4033" t="str">
            <v>Cyprus</v>
          </cell>
        </row>
        <row r="4034">
          <cell r="A4034" t="str">
            <v>CYP</v>
          </cell>
          <cell r="B4034" t="str">
            <v>Cyprus</v>
          </cell>
        </row>
        <row r="4035">
          <cell r="A4035" t="str">
            <v>CYP</v>
          </cell>
          <cell r="B4035" t="str">
            <v>Cyprus</v>
          </cell>
        </row>
        <row r="4036">
          <cell r="A4036" t="str">
            <v>CYP</v>
          </cell>
          <cell r="B4036" t="str">
            <v>Cyprus</v>
          </cell>
        </row>
        <row r="4037">
          <cell r="A4037" t="str">
            <v>CYP</v>
          </cell>
          <cell r="B4037" t="str">
            <v>Cyprus</v>
          </cell>
        </row>
        <row r="4038">
          <cell r="A4038" t="str">
            <v>CYP</v>
          </cell>
          <cell r="B4038" t="str">
            <v>Cyprus</v>
          </cell>
        </row>
        <row r="4039">
          <cell r="A4039" t="str">
            <v>CYP</v>
          </cell>
          <cell r="B4039" t="str">
            <v>Cyprus</v>
          </cell>
        </row>
        <row r="4040">
          <cell r="A4040" t="str">
            <v>CYP</v>
          </cell>
          <cell r="B4040" t="str">
            <v>Cyprus</v>
          </cell>
        </row>
        <row r="4041">
          <cell r="A4041" t="str">
            <v>CYP</v>
          </cell>
          <cell r="B4041" t="str">
            <v>Cyprus</v>
          </cell>
        </row>
        <row r="4042">
          <cell r="A4042" t="str">
            <v>CYP</v>
          </cell>
          <cell r="B4042" t="str">
            <v>Cyprus</v>
          </cell>
        </row>
        <row r="4043">
          <cell r="A4043" t="str">
            <v>CYP</v>
          </cell>
          <cell r="B4043" t="str">
            <v>Cyprus</v>
          </cell>
        </row>
        <row r="4044">
          <cell r="A4044" t="str">
            <v>CYP</v>
          </cell>
          <cell r="B4044" t="str">
            <v>Cyprus</v>
          </cell>
        </row>
        <row r="4045">
          <cell r="A4045" t="str">
            <v>CYP</v>
          </cell>
          <cell r="B4045" t="str">
            <v>Cyprus</v>
          </cell>
        </row>
        <row r="4046">
          <cell r="A4046" t="str">
            <v>CYP</v>
          </cell>
          <cell r="B4046" t="str">
            <v>Cyprus</v>
          </cell>
        </row>
        <row r="4047">
          <cell r="A4047" t="str">
            <v>CZE</v>
          </cell>
          <cell r="B4047" t="str">
            <v>Czech Republic</v>
          </cell>
        </row>
        <row r="4048">
          <cell r="A4048" t="str">
            <v>CZE</v>
          </cell>
          <cell r="B4048" t="str">
            <v>Czech Republic</v>
          </cell>
        </row>
        <row r="4049">
          <cell r="A4049" t="str">
            <v>CZE</v>
          </cell>
          <cell r="B4049" t="str">
            <v>Czech Republic</v>
          </cell>
        </row>
        <row r="4050">
          <cell r="A4050" t="str">
            <v>CZE</v>
          </cell>
          <cell r="B4050" t="str">
            <v>Czech Republic</v>
          </cell>
        </row>
        <row r="4051">
          <cell r="A4051" t="str">
            <v>CZE</v>
          </cell>
          <cell r="B4051" t="str">
            <v>Czech Republic</v>
          </cell>
        </row>
        <row r="4052">
          <cell r="A4052" t="str">
            <v>CZE</v>
          </cell>
          <cell r="B4052" t="str">
            <v>Czech Republic</v>
          </cell>
        </row>
        <row r="4053">
          <cell r="A4053" t="str">
            <v>CZE</v>
          </cell>
          <cell r="B4053" t="str">
            <v>Czech Republic</v>
          </cell>
        </row>
        <row r="4054">
          <cell r="A4054" t="str">
            <v>CZE</v>
          </cell>
          <cell r="B4054" t="str">
            <v>Czech Republic</v>
          </cell>
        </row>
        <row r="4055">
          <cell r="A4055" t="str">
            <v>CZE</v>
          </cell>
          <cell r="B4055" t="str">
            <v>Czech Republic</v>
          </cell>
        </row>
        <row r="4056">
          <cell r="A4056" t="str">
            <v>CZE</v>
          </cell>
          <cell r="B4056" t="str">
            <v>Czech Republic</v>
          </cell>
        </row>
        <row r="4057">
          <cell r="A4057" t="str">
            <v>CZE</v>
          </cell>
          <cell r="B4057" t="str">
            <v>Czech Republic</v>
          </cell>
        </row>
        <row r="4058">
          <cell r="A4058" t="str">
            <v>CZE</v>
          </cell>
          <cell r="B4058" t="str">
            <v>Czech Republic</v>
          </cell>
        </row>
        <row r="4059">
          <cell r="A4059" t="str">
            <v>CZE</v>
          </cell>
          <cell r="B4059" t="str">
            <v>Czech Republic</v>
          </cell>
        </row>
        <row r="4060">
          <cell r="A4060" t="str">
            <v>CZE</v>
          </cell>
          <cell r="B4060" t="str">
            <v>Czech Republic</v>
          </cell>
        </row>
        <row r="4061">
          <cell r="A4061" t="str">
            <v>CZE</v>
          </cell>
          <cell r="B4061" t="str">
            <v>Czech Republic</v>
          </cell>
        </row>
        <row r="4062">
          <cell r="A4062" t="str">
            <v>CZE</v>
          </cell>
          <cell r="B4062" t="str">
            <v>Czech Republic</v>
          </cell>
        </row>
        <row r="4063">
          <cell r="A4063" t="str">
            <v>CZE</v>
          </cell>
          <cell r="B4063" t="str">
            <v>Czech Republic</v>
          </cell>
        </row>
        <row r="4064">
          <cell r="A4064" t="str">
            <v>CZE</v>
          </cell>
          <cell r="B4064" t="str">
            <v>Czech Republic</v>
          </cell>
        </row>
        <row r="4065">
          <cell r="A4065" t="str">
            <v>CZE</v>
          </cell>
          <cell r="B4065" t="str">
            <v>Czech Republic</v>
          </cell>
        </row>
        <row r="4066">
          <cell r="A4066" t="str">
            <v>CZE</v>
          </cell>
          <cell r="B4066" t="str">
            <v>Czech Republic</v>
          </cell>
        </row>
        <row r="4067">
          <cell r="A4067" t="str">
            <v>CZE</v>
          </cell>
          <cell r="B4067" t="str">
            <v>Czech Republic</v>
          </cell>
        </row>
        <row r="4068">
          <cell r="A4068" t="str">
            <v>CZE</v>
          </cell>
          <cell r="B4068" t="str">
            <v>Czech Republic</v>
          </cell>
        </row>
        <row r="4069">
          <cell r="A4069" t="str">
            <v>CZE</v>
          </cell>
          <cell r="B4069" t="str">
            <v>Czech Republic</v>
          </cell>
        </row>
        <row r="4070">
          <cell r="A4070" t="str">
            <v>CZE</v>
          </cell>
          <cell r="B4070" t="str">
            <v>Czech Republic</v>
          </cell>
        </row>
        <row r="4071">
          <cell r="A4071" t="str">
            <v>CZE</v>
          </cell>
          <cell r="B4071" t="str">
            <v>Czech Republic</v>
          </cell>
        </row>
        <row r="4072">
          <cell r="A4072" t="str">
            <v>CZE</v>
          </cell>
          <cell r="B4072" t="str">
            <v>Czech Republic</v>
          </cell>
        </row>
        <row r="4073">
          <cell r="A4073" t="str">
            <v>CZE</v>
          </cell>
          <cell r="B4073" t="str">
            <v>Czech Republic</v>
          </cell>
        </row>
        <row r="4074">
          <cell r="A4074" t="str">
            <v>CZE</v>
          </cell>
          <cell r="B4074" t="str">
            <v>Czech Republic</v>
          </cell>
        </row>
        <row r="4075">
          <cell r="A4075" t="str">
            <v>CZE</v>
          </cell>
          <cell r="B4075" t="str">
            <v>Czech Republic</v>
          </cell>
        </row>
        <row r="4076">
          <cell r="A4076" t="str">
            <v>CZE</v>
          </cell>
          <cell r="B4076" t="str">
            <v>Czech Republic</v>
          </cell>
        </row>
        <row r="4077">
          <cell r="A4077" t="str">
            <v>CZE</v>
          </cell>
          <cell r="B4077" t="str">
            <v>Czech Republic</v>
          </cell>
        </row>
        <row r="4078">
          <cell r="A4078" t="str">
            <v>CZE</v>
          </cell>
          <cell r="B4078" t="str">
            <v>Czech Republic</v>
          </cell>
        </row>
        <row r="4079">
          <cell r="A4079" t="str">
            <v>CZE</v>
          </cell>
          <cell r="B4079" t="str">
            <v>Czech Republic</v>
          </cell>
        </row>
        <row r="4080">
          <cell r="A4080" t="str">
            <v>CZE</v>
          </cell>
          <cell r="B4080" t="str">
            <v>Czech Republic</v>
          </cell>
        </row>
        <row r="4081">
          <cell r="A4081" t="str">
            <v>CZE</v>
          </cell>
          <cell r="B4081" t="str">
            <v>Czech Republic</v>
          </cell>
        </row>
        <row r="4082">
          <cell r="A4082" t="str">
            <v>CZE</v>
          </cell>
          <cell r="B4082" t="str">
            <v>Czech Republic</v>
          </cell>
        </row>
        <row r="4083">
          <cell r="A4083" t="str">
            <v>CZE</v>
          </cell>
          <cell r="B4083" t="str">
            <v>Czech Republic</v>
          </cell>
        </row>
        <row r="4084">
          <cell r="A4084" t="str">
            <v>CZE</v>
          </cell>
          <cell r="B4084" t="str">
            <v>Czech Republic</v>
          </cell>
        </row>
        <row r="4085">
          <cell r="A4085" t="str">
            <v>CZE</v>
          </cell>
          <cell r="B4085" t="str">
            <v>Czech Republic</v>
          </cell>
        </row>
        <row r="4086">
          <cell r="A4086" t="str">
            <v>CZE</v>
          </cell>
          <cell r="B4086" t="str">
            <v>Czech Republic</v>
          </cell>
        </row>
        <row r="4087">
          <cell r="A4087" t="str">
            <v>CZE</v>
          </cell>
          <cell r="B4087" t="str">
            <v>Czech Republic</v>
          </cell>
        </row>
        <row r="4088">
          <cell r="A4088" t="str">
            <v>CZE</v>
          </cell>
          <cell r="B4088" t="str">
            <v>Czech Republic</v>
          </cell>
        </row>
        <row r="4089">
          <cell r="A4089" t="str">
            <v>CZE</v>
          </cell>
          <cell r="B4089" t="str">
            <v>Czech Republic</v>
          </cell>
        </row>
        <row r="4090">
          <cell r="A4090" t="str">
            <v>CZE</v>
          </cell>
          <cell r="B4090" t="str">
            <v>Czech Republic</v>
          </cell>
        </row>
        <row r="4091">
          <cell r="A4091" t="str">
            <v>CZE</v>
          </cell>
          <cell r="B4091" t="str">
            <v>Czech Republic</v>
          </cell>
        </row>
        <row r="4092">
          <cell r="A4092" t="str">
            <v>CZE</v>
          </cell>
          <cell r="B4092" t="str">
            <v>Czech Republic</v>
          </cell>
        </row>
        <row r="4093">
          <cell r="A4093" t="str">
            <v>CZE</v>
          </cell>
          <cell r="B4093" t="str">
            <v>Czech Republic</v>
          </cell>
        </row>
        <row r="4094">
          <cell r="A4094" t="str">
            <v>CZE</v>
          </cell>
          <cell r="B4094" t="str">
            <v>Czech Republic</v>
          </cell>
        </row>
        <row r="4095">
          <cell r="A4095" t="str">
            <v>CZE</v>
          </cell>
          <cell r="B4095" t="str">
            <v>Czech Republic</v>
          </cell>
        </row>
        <row r="4096">
          <cell r="A4096" t="str">
            <v>CZE</v>
          </cell>
          <cell r="B4096" t="str">
            <v>Czech Republic</v>
          </cell>
        </row>
        <row r="4097">
          <cell r="A4097" t="str">
            <v>CZE</v>
          </cell>
          <cell r="B4097" t="str">
            <v>Czech Republic</v>
          </cell>
        </row>
        <row r="4098">
          <cell r="A4098" t="str">
            <v>CZE</v>
          </cell>
          <cell r="B4098" t="str">
            <v>Czech Republic</v>
          </cell>
        </row>
        <row r="4099">
          <cell r="A4099" t="str">
            <v>CZE</v>
          </cell>
          <cell r="B4099" t="str">
            <v>Czech Republic</v>
          </cell>
        </row>
        <row r="4100">
          <cell r="A4100" t="str">
            <v>CZE</v>
          </cell>
          <cell r="B4100" t="str">
            <v>Czech Republic</v>
          </cell>
        </row>
        <row r="4101">
          <cell r="A4101" t="str">
            <v>CZE</v>
          </cell>
          <cell r="B4101" t="str">
            <v>Czech Republic</v>
          </cell>
        </row>
        <row r="4102">
          <cell r="A4102" t="str">
            <v>CZE</v>
          </cell>
          <cell r="B4102" t="str">
            <v>Czech Republic</v>
          </cell>
        </row>
        <row r="4103">
          <cell r="A4103" t="str">
            <v>CZE</v>
          </cell>
          <cell r="B4103" t="str">
            <v>Czech Republic</v>
          </cell>
        </row>
        <row r="4104">
          <cell r="A4104" t="str">
            <v>CZE</v>
          </cell>
          <cell r="B4104" t="str">
            <v>Czech Republic</v>
          </cell>
        </row>
        <row r="4105">
          <cell r="A4105" t="str">
            <v>CZE</v>
          </cell>
          <cell r="B4105" t="str">
            <v>Czech Republic</v>
          </cell>
        </row>
        <row r="4106">
          <cell r="A4106" t="str">
            <v>CZE</v>
          </cell>
          <cell r="B4106" t="str">
            <v>Czech Republic</v>
          </cell>
        </row>
        <row r="4107">
          <cell r="A4107" t="str">
            <v>CZE</v>
          </cell>
          <cell r="B4107" t="str">
            <v>Czech Republic</v>
          </cell>
        </row>
        <row r="4108">
          <cell r="A4108" t="str">
            <v>CZE</v>
          </cell>
          <cell r="B4108" t="str">
            <v>Czech Republic</v>
          </cell>
        </row>
        <row r="4109">
          <cell r="A4109" t="str">
            <v>CZE</v>
          </cell>
          <cell r="B4109" t="str">
            <v>Czech Republic</v>
          </cell>
        </row>
        <row r="4110">
          <cell r="A4110" t="str">
            <v>CZE</v>
          </cell>
          <cell r="B4110" t="str">
            <v>Czech Republic</v>
          </cell>
        </row>
        <row r="4111">
          <cell r="A4111" t="str">
            <v>CZE</v>
          </cell>
          <cell r="B4111" t="str">
            <v>Czech Republic</v>
          </cell>
        </row>
        <row r="4112">
          <cell r="A4112" t="str">
            <v>CZE</v>
          </cell>
          <cell r="B4112" t="str">
            <v>Czech Republic</v>
          </cell>
        </row>
        <row r="4113">
          <cell r="A4113" t="str">
            <v>CZE</v>
          </cell>
          <cell r="B4113" t="str">
            <v>Czech Republic</v>
          </cell>
        </row>
        <row r="4114">
          <cell r="A4114" t="str">
            <v>DEU</v>
          </cell>
          <cell r="B4114" t="str">
            <v>Germany</v>
          </cell>
        </row>
        <row r="4115">
          <cell r="A4115" t="str">
            <v>DEU</v>
          </cell>
          <cell r="B4115" t="str">
            <v>Germany</v>
          </cell>
        </row>
        <row r="4116">
          <cell r="A4116" t="str">
            <v>DEU</v>
          </cell>
          <cell r="B4116" t="str">
            <v>Germany</v>
          </cell>
        </row>
        <row r="4117">
          <cell r="A4117" t="str">
            <v>DEU</v>
          </cell>
          <cell r="B4117" t="str">
            <v>Germany</v>
          </cell>
        </row>
        <row r="4118">
          <cell r="A4118" t="str">
            <v>DEU</v>
          </cell>
          <cell r="B4118" t="str">
            <v>Germany</v>
          </cell>
        </row>
        <row r="4119">
          <cell r="A4119" t="str">
            <v>DEU</v>
          </cell>
          <cell r="B4119" t="str">
            <v>Germany</v>
          </cell>
        </row>
        <row r="4120">
          <cell r="A4120" t="str">
            <v>DEU</v>
          </cell>
          <cell r="B4120" t="str">
            <v>Germany</v>
          </cell>
        </row>
        <row r="4121">
          <cell r="A4121" t="str">
            <v>DEU</v>
          </cell>
          <cell r="B4121" t="str">
            <v>Germany</v>
          </cell>
        </row>
        <row r="4122">
          <cell r="A4122" t="str">
            <v>DEU</v>
          </cell>
          <cell r="B4122" t="str">
            <v>Germany</v>
          </cell>
        </row>
        <row r="4123">
          <cell r="A4123" t="str">
            <v>DEU</v>
          </cell>
          <cell r="B4123" t="str">
            <v>Germany</v>
          </cell>
        </row>
        <row r="4124">
          <cell r="A4124" t="str">
            <v>DEU</v>
          </cell>
          <cell r="B4124" t="str">
            <v>Germany</v>
          </cell>
        </row>
        <row r="4125">
          <cell r="A4125" t="str">
            <v>DEU</v>
          </cell>
          <cell r="B4125" t="str">
            <v>Germany</v>
          </cell>
        </row>
        <row r="4126">
          <cell r="A4126" t="str">
            <v>DEU</v>
          </cell>
          <cell r="B4126" t="str">
            <v>Germany</v>
          </cell>
        </row>
        <row r="4127">
          <cell r="A4127" t="str">
            <v>DEU</v>
          </cell>
          <cell r="B4127" t="str">
            <v>Germany</v>
          </cell>
        </row>
        <row r="4128">
          <cell r="A4128" t="str">
            <v>DEU</v>
          </cell>
          <cell r="B4128" t="str">
            <v>Germany</v>
          </cell>
        </row>
        <row r="4129">
          <cell r="A4129" t="str">
            <v>DEU</v>
          </cell>
          <cell r="B4129" t="str">
            <v>Germany</v>
          </cell>
        </row>
        <row r="4130">
          <cell r="A4130" t="str">
            <v>DEU</v>
          </cell>
          <cell r="B4130" t="str">
            <v>Germany</v>
          </cell>
        </row>
        <row r="4131">
          <cell r="A4131" t="str">
            <v>DEU</v>
          </cell>
          <cell r="B4131" t="str">
            <v>Germany</v>
          </cell>
        </row>
        <row r="4132">
          <cell r="A4132" t="str">
            <v>DEU</v>
          </cell>
          <cell r="B4132" t="str">
            <v>Germany</v>
          </cell>
        </row>
        <row r="4133">
          <cell r="A4133" t="str">
            <v>DEU</v>
          </cell>
          <cell r="B4133" t="str">
            <v>Germany</v>
          </cell>
        </row>
        <row r="4134">
          <cell r="A4134" t="str">
            <v>DEU</v>
          </cell>
          <cell r="B4134" t="str">
            <v>Germany</v>
          </cell>
        </row>
        <row r="4135">
          <cell r="A4135" t="str">
            <v>DEU</v>
          </cell>
          <cell r="B4135" t="str">
            <v>Germany</v>
          </cell>
        </row>
        <row r="4136">
          <cell r="A4136" t="str">
            <v>DEU</v>
          </cell>
          <cell r="B4136" t="str">
            <v>Germany</v>
          </cell>
        </row>
        <row r="4137">
          <cell r="A4137" t="str">
            <v>DEU</v>
          </cell>
          <cell r="B4137" t="str">
            <v>Germany</v>
          </cell>
        </row>
        <row r="4138">
          <cell r="A4138" t="str">
            <v>DEU</v>
          </cell>
          <cell r="B4138" t="str">
            <v>Germany</v>
          </cell>
        </row>
        <row r="4139">
          <cell r="A4139" t="str">
            <v>DEU</v>
          </cell>
          <cell r="B4139" t="str">
            <v>Germany</v>
          </cell>
        </row>
        <row r="4140">
          <cell r="A4140" t="str">
            <v>DEU</v>
          </cell>
          <cell r="B4140" t="str">
            <v>Germany</v>
          </cell>
        </row>
        <row r="4141">
          <cell r="A4141" t="str">
            <v>DEU</v>
          </cell>
          <cell r="B4141" t="str">
            <v>Germany</v>
          </cell>
        </row>
        <row r="4142">
          <cell r="A4142" t="str">
            <v>DEU</v>
          </cell>
          <cell r="B4142" t="str">
            <v>Germany</v>
          </cell>
        </row>
        <row r="4143">
          <cell r="A4143" t="str">
            <v>DEU</v>
          </cell>
          <cell r="B4143" t="str">
            <v>Germany</v>
          </cell>
        </row>
        <row r="4144">
          <cell r="A4144" t="str">
            <v>DEU</v>
          </cell>
          <cell r="B4144" t="str">
            <v>Germany</v>
          </cell>
        </row>
        <row r="4145">
          <cell r="A4145" t="str">
            <v>DEU</v>
          </cell>
          <cell r="B4145" t="str">
            <v>Germany</v>
          </cell>
        </row>
        <row r="4146">
          <cell r="A4146" t="str">
            <v>DEU</v>
          </cell>
          <cell r="B4146" t="str">
            <v>Germany</v>
          </cell>
        </row>
        <row r="4147">
          <cell r="A4147" t="str">
            <v>DEU</v>
          </cell>
          <cell r="B4147" t="str">
            <v>Germany</v>
          </cell>
        </row>
        <row r="4148">
          <cell r="A4148" t="str">
            <v>DEU</v>
          </cell>
          <cell r="B4148" t="str">
            <v>Germany</v>
          </cell>
        </row>
        <row r="4149">
          <cell r="A4149" t="str">
            <v>DEU</v>
          </cell>
          <cell r="B4149" t="str">
            <v>Germany</v>
          </cell>
        </row>
        <row r="4150">
          <cell r="A4150" t="str">
            <v>DEU</v>
          </cell>
          <cell r="B4150" t="str">
            <v>Germany</v>
          </cell>
        </row>
        <row r="4151">
          <cell r="A4151" t="str">
            <v>DEU</v>
          </cell>
          <cell r="B4151" t="str">
            <v>Germany</v>
          </cell>
        </row>
        <row r="4152">
          <cell r="A4152" t="str">
            <v>DEU</v>
          </cell>
          <cell r="B4152" t="str">
            <v>Germany</v>
          </cell>
        </row>
        <row r="4153">
          <cell r="A4153" t="str">
            <v>DEU</v>
          </cell>
          <cell r="B4153" t="str">
            <v>Germany</v>
          </cell>
        </row>
        <row r="4154">
          <cell r="A4154" t="str">
            <v>DEU</v>
          </cell>
          <cell r="B4154" t="str">
            <v>Germany</v>
          </cell>
        </row>
        <row r="4155">
          <cell r="A4155" t="str">
            <v>DEU</v>
          </cell>
          <cell r="B4155" t="str">
            <v>Germany</v>
          </cell>
        </row>
        <row r="4156">
          <cell r="A4156" t="str">
            <v>DEU</v>
          </cell>
          <cell r="B4156" t="str">
            <v>Germany</v>
          </cell>
        </row>
        <row r="4157">
          <cell r="A4157" t="str">
            <v>DEU</v>
          </cell>
          <cell r="B4157" t="str">
            <v>Germany</v>
          </cell>
        </row>
        <row r="4158">
          <cell r="A4158" t="str">
            <v>DEU</v>
          </cell>
          <cell r="B4158" t="str">
            <v>Germany</v>
          </cell>
        </row>
        <row r="4159">
          <cell r="A4159" t="str">
            <v>DEU</v>
          </cell>
          <cell r="B4159" t="str">
            <v>Germany</v>
          </cell>
        </row>
        <row r="4160">
          <cell r="A4160" t="str">
            <v>DEU</v>
          </cell>
          <cell r="B4160" t="str">
            <v>Germany</v>
          </cell>
        </row>
        <row r="4161">
          <cell r="A4161" t="str">
            <v>DEU</v>
          </cell>
          <cell r="B4161" t="str">
            <v>Germany</v>
          </cell>
        </row>
        <row r="4162">
          <cell r="A4162" t="str">
            <v>DEU</v>
          </cell>
          <cell r="B4162" t="str">
            <v>Germany</v>
          </cell>
        </row>
        <row r="4163">
          <cell r="A4163" t="str">
            <v>DEU</v>
          </cell>
          <cell r="B4163" t="str">
            <v>Germany</v>
          </cell>
        </row>
        <row r="4164">
          <cell r="A4164" t="str">
            <v>DEU</v>
          </cell>
          <cell r="B4164" t="str">
            <v>Germany</v>
          </cell>
        </row>
        <row r="4165">
          <cell r="A4165" t="str">
            <v>DEU</v>
          </cell>
          <cell r="B4165" t="str">
            <v>Germany</v>
          </cell>
        </row>
        <row r="4166">
          <cell r="A4166" t="str">
            <v>DEU</v>
          </cell>
          <cell r="B4166" t="str">
            <v>Germany</v>
          </cell>
        </row>
        <row r="4167">
          <cell r="A4167" t="str">
            <v>DEU</v>
          </cell>
          <cell r="B4167" t="str">
            <v>Germany</v>
          </cell>
        </row>
        <row r="4168">
          <cell r="A4168" t="str">
            <v>DEU</v>
          </cell>
          <cell r="B4168" t="str">
            <v>Germany</v>
          </cell>
        </row>
        <row r="4169">
          <cell r="A4169" t="str">
            <v>DEU</v>
          </cell>
          <cell r="B4169" t="str">
            <v>Germany</v>
          </cell>
        </row>
        <row r="4170">
          <cell r="A4170" t="str">
            <v>DEU</v>
          </cell>
          <cell r="B4170" t="str">
            <v>Germany</v>
          </cell>
        </row>
        <row r="4171">
          <cell r="A4171" t="str">
            <v>DEU</v>
          </cell>
          <cell r="B4171" t="str">
            <v>Germany</v>
          </cell>
        </row>
        <row r="4172">
          <cell r="A4172" t="str">
            <v>DEU</v>
          </cell>
          <cell r="B4172" t="str">
            <v>Germany</v>
          </cell>
        </row>
        <row r="4173">
          <cell r="A4173" t="str">
            <v>DEU</v>
          </cell>
          <cell r="B4173" t="str">
            <v>Germany</v>
          </cell>
        </row>
        <row r="4174">
          <cell r="A4174" t="str">
            <v>DEU</v>
          </cell>
          <cell r="B4174" t="str">
            <v>Germany</v>
          </cell>
        </row>
        <row r="4175">
          <cell r="A4175" t="str">
            <v>DEU</v>
          </cell>
          <cell r="B4175" t="str">
            <v>Germany</v>
          </cell>
        </row>
        <row r="4176">
          <cell r="A4176" t="str">
            <v>DEU</v>
          </cell>
          <cell r="B4176" t="str">
            <v>Germany</v>
          </cell>
        </row>
        <row r="4177">
          <cell r="A4177" t="str">
            <v>DEU</v>
          </cell>
          <cell r="B4177" t="str">
            <v>Germany</v>
          </cell>
        </row>
        <row r="4178">
          <cell r="A4178" t="str">
            <v>DEU</v>
          </cell>
          <cell r="B4178" t="str">
            <v>Germany</v>
          </cell>
        </row>
        <row r="4179">
          <cell r="A4179" t="str">
            <v>DEU</v>
          </cell>
          <cell r="B4179" t="str">
            <v>Germany</v>
          </cell>
        </row>
        <row r="4180">
          <cell r="A4180" t="str">
            <v>DEU</v>
          </cell>
          <cell r="B4180" t="str">
            <v>Germany</v>
          </cell>
        </row>
        <row r="4181">
          <cell r="A4181" t="str">
            <v>DEU</v>
          </cell>
          <cell r="B4181" t="str">
            <v>Germany</v>
          </cell>
        </row>
        <row r="4182">
          <cell r="A4182" t="str">
            <v>DEU</v>
          </cell>
          <cell r="B4182" t="str">
            <v>Germany</v>
          </cell>
        </row>
        <row r="4183">
          <cell r="A4183" t="str">
            <v>DEU</v>
          </cell>
          <cell r="B4183" t="str">
            <v>Germany</v>
          </cell>
        </row>
        <row r="4184">
          <cell r="A4184" t="str">
            <v>DEU</v>
          </cell>
          <cell r="B4184" t="str">
            <v>Germany</v>
          </cell>
        </row>
        <row r="4185">
          <cell r="A4185" t="str">
            <v>DEU</v>
          </cell>
          <cell r="B4185" t="str">
            <v>Germany</v>
          </cell>
        </row>
        <row r="4186">
          <cell r="A4186" t="str">
            <v>DEU</v>
          </cell>
          <cell r="B4186" t="str">
            <v>Germany</v>
          </cell>
        </row>
        <row r="4187">
          <cell r="A4187" t="str">
            <v>DEU</v>
          </cell>
          <cell r="B4187" t="str">
            <v>Germany</v>
          </cell>
        </row>
        <row r="4188">
          <cell r="A4188" t="str">
            <v>DEU</v>
          </cell>
          <cell r="B4188" t="str">
            <v>Germany</v>
          </cell>
        </row>
        <row r="4189">
          <cell r="A4189" t="str">
            <v>DEU</v>
          </cell>
          <cell r="B4189" t="str">
            <v>Germany</v>
          </cell>
        </row>
        <row r="4190">
          <cell r="A4190" t="str">
            <v>DEU</v>
          </cell>
          <cell r="B4190" t="str">
            <v>Germany</v>
          </cell>
        </row>
        <row r="4191">
          <cell r="A4191" t="str">
            <v>DEU</v>
          </cell>
          <cell r="B4191" t="str">
            <v>Germany</v>
          </cell>
        </row>
        <row r="4192">
          <cell r="A4192" t="str">
            <v>DEU</v>
          </cell>
          <cell r="B4192" t="str">
            <v>Germany</v>
          </cell>
        </row>
        <row r="4193">
          <cell r="A4193" t="str">
            <v>DEU</v>
          </cell>
          <cell r="B4193" t="str">
            <v>Germany</v>
          </cell>
        </row>
        <row r="4194">
          <cell r="A4194" t="str">
            <v>DEU</v>
          </cell>
          <cell r="B4194" t="str">
            <v>Germany</v>
          </cell>
        </row>
        <row r="4195">
          <cell r="A4195" t="str">
            <v>DEU</v>
          </cell>
          <cell r="B4195" t="str">
            <v>Germany</v>
          </cell>
        </row>
        <row r="4196">
          <cell r="A4196" t="str">
            <v>DEU</v>
          </cell>
          <cell r="B4196" t="str">
            <v>Germany</v>
          </cell>
        </row>
        <row r="4197">
          <cell r="A4197" t="str">
            <v>DEU</v>
          </cell>
          <cell r="B4197" t="str">
            <v>Germany</v>
          </cell>
        </row>
        <row r="4198">
          <cell r="A4198" t="str">
            <v>DEU</v>
          </cell>
          <cell r="B4198" t="str">
            <v>Germany</v>
          </cell>
        </row>
        <row r="4199">
          <cell r="A4199" t="str">
            <v>DEU</v>
          </cell>
          <cell r="B4199" t="str">
            <v>Germany</v>
          </cell>
        </row>
        <row r="4200">
          <cell r="A4200" t="str">
            <v>DEU</v>
          </cell>
          <cell r="B4200" t="str">
            <v>Germany</v>
          </cell>
        </row>
        <row r="4201">
          <cell r="A4201" t="str">
            <v>DEU</v>
          </cell>
          <cell r="B4201" t="str">
            <v>Germany</v>
          </cell>
        </row>
        <row r="4202">
          <cell r="A4202" t="str">
            <v>DEU</v>
          </cell>
          <cell r="B4202" t="str">
            <v>Germany</v>
          </cell>
        </row>
        <row r="4203">
          <cell r="A4203" t="str">
            <v>DEU</v>
          </cell>
          <cell r="B4203" t="str">
            <v>Germany</v>
          </cell>
        </row>
        <row r="4204">
          <cell r="A4204" t="str">
            <v>DEU</v>
          </cell>
          <cell r="B4204" t="str">
            <v>Germany</v>
          </cell>
        </row>
        <row r="4205">
          <cell r="A4205" t="str">
            <v>DEU</v>
          </cell>
          <cell r="B4205" t="str">
            <v>Germany</v>
          </cell>
        </row>
        <row r="4206">
          <cell r="A4206" t="str">
            <v>DEU</v>
          </cell>
          <cell r="B4206" t="str">
            <v>Germany</v>
          </cell>
        </row>
        <row r="4207">
          <cell r="A4207" t="str">
            <v>DEU</v>
          </cell>
          <cell r="B4207" t="str">
            <v>Germany</v>
          </cell>
        </row>
        <row r="4208">
          <cell r="A4208" t="str">
            <v>DEU</v>
          </cell>
          <cell r="B4208" t="str">
            <v>Germany</v>
          </cell>
        </row>
        <row r="4209">
          <cell r="A4209" t="str">
            <v>DEU</v>
          </cell>
          <cell r="B4209" t="str">
            <v>Germany</v>
          </cell>
        </row>
        <row r="4210">
          <cell r="A4210" t="str">
            <v>DEU</v>
          </cell>
          <cell r="B4210" t="str">
            <v>Germany</v>
          </cell>
        </row>
        <row r="4211">
          <cell r="A4211" t="str">
            <v>DEU</v>
          </cell>
          <cell r="B4211" t="str">
            <v>Germany</v>
          </cell>
        </row>
        <row r="4212">
          <cell r="A4212" t="str">
            <v>DEU</v>
          </cell>
          <cell r="B4212" t="str">
            <v>Germany</v>
          </cell>
        </row>
        <row r="4213">
          <cell r="A4213" t="str">
            <v>DEU</v>
          </cell>
          <cell r="B4213" t="str">
            <v>Germany</v>
          </cell>
        </row>
        <row r="4214">
          <cell r="A4214" t="str">
            <v>DEU</v>
          </cell>
          <cell r="B4214" t="str">
            <v>Germany</v>
          </cell>
        </row>
        <row r="4215">
          <cell r="A4215" t="str">
            <v>DEU</v>
          </cell>
          <cell r="B4215" t="str">
            <v>Germany</v>
          </cell>
        </row>
        <row r="4216">
          <cell r="A4216" t="str">
            <v>DEU</v>
          </cell>
          <cell r="B4216" t="str">
            <v>Germany</v>
          </cell>
        </row>
        <row r="4217">
          <cell r="A4217" t="str">
            <v>DEU</v>
          </cell>
          <cell r="B4217" t="str">
            <v>Germany</v>
          </cell>
        </row>
        <row r="4218">
          <cell r="A4218" t="str">
            <v>DEU</v>
          </cell>
          <cell r="B4218" t="str">
            <v>Germany</v>
          </cell>
        </row>
        <row r="4219">
          <cell r="A4219" t="str">
            <v>DEU</v>
          </cell>
          <cell r="B4219" t="str">
            <v>Germany</v>
          </cell>
        </row>
        <row r="4220">
          <cell r="A4220" t="str">
            <v>DEU</v>
          </cell>
          <cell r="B4220" t="str">
            <v>Germany</v>
          </cell>
        </row>
        <row r="4221">
          <cell r="A4221" t="str">
            <v>DEU</v>
          </cell>
          <cell r="B4221" t="str">
            <v>Germany</v>
          </cell>
        </row>
        <row r="4222">
          <cell r="A4222" t="str">
            <v>DEU</v>
          </cell>
          <cell r="B4222" t="str">
            <v>Germany</v>
          </cell>
        </row>
        <row r="4223">
          <cell r="A4223" t="str">
            <v>DEU</v>
          </cell>
          <cell r="B4223" t="str">
            <v>Germany</v>
          </cell>
        </row>
        <row r="4224">
          <cell r="A4224" t="str">
            <v>DEU</v>
          </cell>
          <cell r="B4224" t="str">
            <v>Germany</v>
          </cell>
        </row>
        <row r="4225">
          <cell r="A4225" t="str">
            <v>DEU</v>
          </cell>
          <cell r="B4225" t="str">
            <v>Germany</v>
          </cell>
        </row>
        <row r="4226">
          <cell r="A4226" t="str">
            <v>DEU</v>
          </cell>
          <cell r="B4226" t="str">
            <v>Germany</v>
          </cell>
        </row>
        <row r="4227">
          <cell r="A4227" t="str">
            <v>DEU</v>
          </cell>
          <cell r="B4227" t="str">
            <v>Germany</v>
          </cell>
        </row>
        <row r="4228">
          <cell r="A4228" t="str">
            <v>DEU</v>
          </cell>
          <cell r="B4228" t="str">
            <v>Germany</v>
          </cell>
        </row>
        <row r="4229">
          <cell r="A4229" t="str">
            <v>DEU</v>
          </cell>
          <cell r="B4229" t="str">
            <v>Germany</v>
          </cell>
        </row>
        <row r="4230">
          <cell r="A4230" t="str">
            <v>DEU</v>
          </cell>
          <cell r="B4230" t="str">
            <v>Germany</v>
          </cell>
        </row>
        <row r="4231">
          <cell r="A4231" t="str">
            <v>DEU</v>
          </cell>
          <cell r="B4231" t="str">
            <v>Germany</v>
          </cell>
        </row>
        <row r="4232">
          <cell r="A4232" t="str">
            <v>DEU</v>
          </cell>
          <cell r="B4232" t="str">
            <v>Germany</v>
          </cell>
        </row>
        <row r="4233">
          <cell r="A4233" t="str">
            <v>DEU</v>
          </cell>
          <cell r="B4233" t="str">
            <v>Germany</v>
          </cell>
        </row>
        <row r="4234">
          <cell r="A4234" t="str">
            <v>DEU</v>
          </cell>
          <cell r="B4234" t="str">
            <v>Germany</v>
          </cell>
        </row>
        <row r="4235">
          <cell r="A4235" t="str">
            <v>DEU</v>
          </cell>
          <cell r="B4235" t="str">
            <v>Germany</v>
          </cell>
        </row>
        <row r="4236">
          <cell r="A4236" t="str">
            <v>DEU</v>
          </cell>
          <cell r="B4236" t="str">
            <v>Germany</v>
          </cell>
        </row>
        <row r="4237">
          <cell r="A4237" t="str">
            <v>DEU</v>
          </cell>
          <cell r="B4237" t="str">
            <v>Germany</v>
          </cell>
        </row>
        <row r="4238">
          <cell r="A4238" t="str">
            <v>DEU</v>
          </cell>
          <cell r="B4238" t="str">
            <v>Germany</v>
          </cell>
        </row>
        <row r="4239">
          <cell r="A4239" t="str">
            <v>DEU</v>
          </cell>
          <cell r="B4239" t="str">
            <v>Germany</v>
          </cell>
        </row>
        <row r="4240">
          <cell r="A4240" t="str">
            <v>DEU</v>
          </cell>
          <cell r="B4240" t="str">
            <v>Germany</v>
          </cell>
        </row>
        <row r="4241">
          <cell r="A4241" t="str">
            <v>DEU</v>
          </cell>
          <cell r="B4241" t="str">
            <v>Germany</v>
          </cell>
        </row>
        <row r="4242">
          <cell r="A4242" t="str">
            <v>DEU</v>
          </cell>
          <cell r="B4242" t="str">
            <v>Germany</v>
          </cell>
        </row>
        <row r="4243">
          <cell r="A4243" t="str">
            <v>DEU</v>
          </cell>
          <cell r="B4243" t="str">
            <v>Germany</v>
          </cell>
        </row>
        <row r="4244">
          <cell r="A4244" t="str">
            <v>DEU</v>
          </cell>
          <cell r="B4244" t="str">
            <v>Germany</v>
          </cell>
        </row>
        <row r="4245">
          <cell r="A4245" t="str">
            <v>DEU</v>
          </cell>
          <cell r="B4245" t="str">
            <v>Germany</v>
          </cell>
        </row>
        <row r="4246">
          <cell r="A4246" t="str">
            <v>DEU</v>
          </cell>
          <cell r="B4246" t="str">
            <v>Germany</v>
          </cell>
        </row>
        <row r="4247">
          <cell r="A4247" t="str">
            <v>DEU</v>
          </cell>
          <cell r="B4247" t="str">
            <v>Germany</v>
          </cell>
        </row>
        <row r="4248">
          <cell r="A4248" t="str">
            <v>DEU</v>
          </cell>
          <cell r="B4248" t="str">
            <v>Germany</v>
          </cell>
        </row>
        <row r="4249">
          <cell r="A4249" t="str">
            <v>DEU</v>
          </cell>
          <cell r="B4249" t="str">
            <v>Germany</v>
          </cell>
        </row>
        <row r="4250">
          <cell r="A4250" t="str">
            <v>DEU</v>
          </cell>
          <cell r="B4250" t="str">
            <v>Germany</v>
          </cell>
        </row>
        <row r="4251">
          <cell r="A4251" t="str">
            <v>DEU</v>
          </cell>
          <cell r="B4251" t="str">
            <v>Germany</v>
          </cell>
        </row>
        <row r="4252">
          <cell r="A4252" t="str">
            <v>DEU</v>
          </cell>
          <cell r="B4252" t="str">
            <v>Germany</v>
          </cell>
        </row>
        <row r="4253">
          <cell r="A4253" t="str">
            <v>DEU</v>
          </cell>
          <cell r="B4253" t="str">
            <v>Germany</v>
          </cell>
        </row>
        <row r="4254">
          <cell r="A4254" t="str">
            <v>DEU</v>
          </cell>
          <cell r="B4254" t="str">
            <v>Germany</v>
          </cell>
        </row>
        <row r="4255">
          <cell r="A4255" t="str">
            <v>DEU</v>
          </cell>
          <cell r="B4255" t="str">
            <v>Germany</v>
          </cell>
        </row>
        <row r="4256">
          <cell r="A4256" t="str">
            <v>DEU</v>
          </cell>
          <cell r="B4256" t="str">
            <v>Germany</v>
          </cell>
        </row>
        <row r="4257">
          <cell r="A4257" t="str">
            <v>DEU</v>
          </cell>
          <cell r="B4257" t="str">
            <v>Germany</v>
          </cell>
        </row>
        <row r="4258">
          <cell r="A4258" t="str">
            <v>DEU</v>
          </cell>
          <cell r="B4258" t="str">
            <v>Germany</v>
          </cell>
        </row>
        <row r="4259">
          <cell r="A4259" t="str">
            <v>DEU</v>
          </cell>
          <cell r="B4259" t="str">
            <v>Germany</v>
          </cell>
        </row>
        <row r="4260">
          <cell r="A4260" t="str">
            <v>DEU</v>
          </cell>
          <cell r="B4260" t="str">
            <v>Germany</v>
          </cell>
        </row>
        <row r="4261">
          <cell r="A4261" t="str">
            <v>DEU</v>
          </cell>
          <cell r="B4261" t="str">
            <v>Germany</v>
          </cell>
        </row>
        <row r="4262">
          <cell r="A4262" t="str">
            <v>DEU</v>
          </cell>
          <cell r="B4262" t="str">
            <v>Germany</v>
          </cell>
        </row>
        <row r="4263">
          <cell r="A4263" t="str">
            <v>DEU</v>
          </cell>
          <cell r="B4263" t="str">
            <v>Germany</v>
          </cell>
        </row>
        <row r="4264">
          <cell r="A4264" t="str">
            <v>DEU</v>
          </cell>
          <cell r="B4264" t="str">
            <v>Germany</v>
          </cell>
        </row>
        <row r="4265">
          <cell r="A4265" t="str">
            <v>DEU</v>
          </cell>
          <cell r="B4265" t="str">
            <v>Germany</v>
          </cell>
        </row>
        <row r="4266">
          <cell r="A4266" t="str">
            <v>DEU</v>
          </cell>
          <cell r="B4266" t="str">
            <v>Germany</v>
          </cell>
        </row>
        <row r="4267">
          <cell r="A4267" t="str">
            <v>DEU</v>
          </cell>
          <cell r="B4267" t="str">
            <v>Germany</v>
          </cell>
        </row>
        <row r="4268">
          <cell r="A4268" t="str">
            <v>DEU</v>
          </cell>
          <cell r="B4268" t="str">
            <v>Germany</v>
          </cell>
        </row>
        <row r="4269">
          <cell r="A4269" t="str">
            <v>DEU</v>
          </cell>
          <cell r="B4269" t="str">
            <v>Germany</v>
          </cell>
        </row>
        <row r="4270">
          <cell r="A4270" t="str">
            <v>DEU</v>
          </cell>
          <cell r="B4270" t="str">
            <v>Germany</v>
          </cell>
        </row>
        <row r="4271">
          <cell r="A4271" t="str">
            <v>DEU</v>
          </cell>
          <cell r="B4271" t="str">
            <v>Germany</v>
          </cell>
        </row>
        <row r="4272">
          <cell r="A4272" t="str">
            <v>DEU</v>
          </cell>
          <cell r="B4272" t="str">
            <v>Germany</v>
          </cell>
        </row>
        <row r="4273">
          <cell r="A4273" t="str">
            <v>DEU</v>
          </cell>
          <cell r="B4273" t="str">
            <v>Germany</v>
          </cell>
        </row>
        <row r="4274">
          <cell r="A4274" t="str">
            <v>DEU</v>
          </cell>
          <cell r="B4274" t="str">
            <v>Germany</v>
          </cell>
        </row>
        <row r="4275">
          <cell r="A4275" t="str">
            <v>DEU</v>
          </cell>
          <cell r="B4275" t="str">
            <v>Germany</v>
          </cell>
        </row>
        <row r="4276">
          <cell r="A4276" t="str">
            <v>DEU</v>
          </cell>
          <cell r="B4276" t="str">
            <v>Germany</v>
          </cell>
        </row>
        <row r="4277">
          <cell r="A4277" t="str">
            <v>DEU</v>
          </cell>
          <cell r="B4277" t="str">
            <v>Germany</v>
          </cell>
        </row>
        <row r="4278">
          <cell r="A4278" t="str">
            <v>DEU</v>
          </cell>
          <cell r="B4278" t="str">
            <v>Germany</v>
          </cell>
        </row>
        <row r="4279">
          <cell r="A4279" t="str">
            <v>DEU</v>
          </cell>
          <cell r="B4279" t="str">
            <v>Germany</v>
          </cell>
        </row>
        <row r="4280">
          <cell r="A4280" t="str">
            <v>DEU</v>
          </cell>
          <cell r="B4280" t="str">
            <v>Germany</v>
          </cell>
        </row>
        <row r="4281">
          <cell r="A4281" t="str">
            <v>DEU</v>
          </cell>
          <cell r="B4281" t="str">
            <v>Germany</v>
          </cell>
        </row>
        <row r="4282">
          <cell r="A4282" t="str">
            <v>DEU</v>
          </cell>
          <cell r="B4282" t="str">
            <v>Germany</v>
          </cell>
        </row>
        <row r="4283">
          <cell r="A4283" t="str">
            <v>DEU</v>
          </cell>
          <cell r="B4283" t="str">
            <v>Germany</v>
          </cell>
        </row>
        <row r="4284">
          <cell r="A4284" t="str">
            <v>DEU</v>
          </cell>
          <cell r="B4284" t="str">
            <v>Germany</v>
          </cell>
        </row>
        <row r="4285">
          <cell r="A4285" t="str">
            <v>DEU</v>
          </cell>
          <cell r="B4285" t="str">
            <v>Germany</v>
          </cell>
        </row>
        <row r="4286">
          <cell r="A4286" t="str">
            <v>DEU</v>
          </cell>
          <cell r="B4286" t="str">
            <v>Germany</v>
          </cell>
        </row>
        <row r="4287">
          <cell r="A4287" t="str">
            <v>DEU</v>
          </cell>
          <cell r="B4287" t="str">
            <v>Germany</v>
          </cell>
        </row>
        <row r="4288">
          <cell r="A4288" t="str">
            <v>DEU</v>
          </cell>
          <cell r="B4288" t="str">
            <v>Germany</v>
          </cell>
        </row>
        <row r="4289">
          <cell r="A4289" t="str">
            <v>DEU</v>
          </cell>
          <cell r="B4289" t="str">
            <v>Germany</v>
          </cell>
        </row>
        <row r="4290">
          <cell r="A4290" t="str">
            <v>DEU</v>
          </cell>
          <cell r="B4290" t="str">
            <v>Germany</v>
          </cell>
        </row>
        <row r="4291">
          <cell r="A4291" t="str">
            <v>DEU</v>
          </cell>
          <cell r="B4291" t="str">
            <v>Germany</v>
          </cell>
        </row>
        <row r="4292">
          <cell r="A4292" t="str">
            <v>DEU</v>
          </cell>
          <cell r="B4292" t="str">
            <v>Germany</v>
          </cell>
        </row>
        <row r="4293">
          <cell r="A4293" t="str">
            <v>DEU</v>
          </cell>
          <cell r="B4293" t="str">
            <v>Germany</v>
          </cell>
        </row>
        <row r="4294">
          <cell r="A4294" t="str">
            <v>DEU</v>
          </cell>
          <cell r="B4294" t="str">
            <v>Germany</v>
          </cell>
        </row>
        <row r="4295">
          <cell r="A4295" t="str">
            <v>DEU</v>
          </cell>
          <cell r="B4295" t="str">
            <v>Germany</v>
          </cell>
        </row>
        <row r="4296">
          <cell r="A4296" t="str">
            <v>DEU</v>
          </cell>
          <cell r="B4296" t="str">
            <v>Germany</v>
          </cell>
        </row>
        <row r="4297">
          <cell r="A4297" t="str">
            <v>DEU</v>
          </cell>
          <cell r="B4297" t="str">
            <v>Germany</v>
          </cell>
        </row>
        <row r="4298">
          <cell r="A4298" t="str">
            <v>DEU</v>
          </cell>
          <cell r="B4298" t="str">
            <v>Germany</v>
          </cell>
        </row>
        <row r="4299">
          <cell r="A4299" t="str">
            <v>DEU</v>
          </cell>
          <cell r="B4299" t="str">
            <v>Germany</v>
          </cell>
        </row>
        <row r="4300">
          <cell r="A4300" t="str">
            <v>DEU</v>
          </cell>
          <cell r="B4300" t="str">
            <v>Germany</v>
          </cell>
        </row>
        <row r="4301">
          <cell r="A4301" t="str">
            <v>DEU</v>
          </cell>
          <cell r="B4301" t="str">
            <v>Germany</v>
          </cell>
        </row>
        <row r="4302">
          <cell r="A4302" t="str">
            <v>DEU</v>
          </cell>
          <cell r="B4302" t="str">
            <v>Germany</v>
          </cell>
        </row>
        <row r="4303">
          <cell r="A4303" t="str">
            <v>DEU</v>
          </cell>
          <cell r="B4303" t="str">
            <v>Germany</v>
          </cell>
        </row>
        <row r="4304">
          <cell r="A4304" t="str">
            <v>DEU</v>
          </cell>
          <cell r="B4304" t="str">
            <v>Germany</v>
          </cell>
        </row>
        <row r="4305">
          <cell r="A4305" t="str">
            <v>DEU</v>
          </cell>
          <cell r="B4305" t="str">
            <v>Germany</v>
          </cell>
        </row>
        <row r="4306">
          <cell r="A4306" t="str">
            <v>DEU</v>
          </cell>
          <cell r="B4306" t="str">
            <v>Germany</v>
          </cell>
        </row>
        <row r="4307">
          <cell r="A4307" t="str">
            <v>DEU</v>
          </cell>
          <cell r="B4307" t="str">
            <v>Germany</v>
          </cell>
        </row>
        <row r="4308">
          <cell r="A4308" t="str">
            <v>DEU</v>
          </cell>
          <cell r="B4308" t="str">
            <v>Germany</v>
          </cell>
        </row>
        <row r="4309">
          <cell r="A4309" t="str">
            <v>DEU</v>
          </cell>
          <cell r="B4309" t="str">
            <v>Germany</v>
          </cell>
        </row>
        <row r="4310">
          <cell r="A4310" t="str">
            <v>DEU</v>
          </cell>
          <cell r="B4310" t="str">
            <v>Germany</v>
          </cell>
        </row>
        <row r="4311">
          <cell r="A4311" t="str">
            <v>DEU</v>
          </cell>
          <cell r="B4311" t="str">
            <v>Germany</v>
          </cell>
        </row>
        <row r="4312">
          <cell r="A4312" t="str">
            <v>DEU</v>
          </cell>
          <cell r="B4312" t="str">
            <v>Germany</v>
          </cell>
        </row>
        <row r="4313">
          <cell r="A4313" t="str">
            <v>DEU</v>
          </cell>
          <cell r="B4313" t="str">
            <v>Germany</v>
          </cell>
        </row>
        <row r="4314">
          <cell r="A4314" t="str">
            <v>DEU</v>
          </cell>
          <cell r="B4314" t="str">
            <v>Germany</v>
          </cell>
        </row>
        <row r="4315">
          <cell r="A4315" t="str">
            <v>DEU</v>
          </cell>
          <cell r="B4315" t="str">
            <v>Germany</v>
          </cell>
        </row>
        <row r="4316">
          <cell r="A4316" t="str">
            <v>DEU</v>
          </cell>
          <cell r="B4316" t="str">
            <v>Germany</v>
          </cell>
        </row>
        <row r="4317">
          <cell r="A4317" t="str">
            <v>DEU</v>
          </cell>
          <cell r="B4317" t="str">
            <v>Germany</v>
          </cell>
        </row>
        <row r="4318">
          <cell r="A4318" t="str">
            <v>DEU</v>
          </cell>
          <cell r="B4318" t="str">
            <v>Germany</v>
          </cell>
        </row>
        <row r="4319">
          <cell r="A4319" t="str">
            <v>DJI</v>
          </cell>
          <cell r="B4319" t="str">
            <v>Djibouti</v>
          </cell>
        </row>
        <row r="4320">
          <cell r="A4320" t="str">
            <v>DJI</v>
          </cell>
          <cell r="B4320" t="str">
            <v>Djibouti</v>
          </cell>
        </row>
        <row r="4321">
          <cell r="A4321" t="str">
            <v>DJI</v>
          </cell>
          <cell r="B4321" t="str">
            <v>Djibouti</v>
          </cell>
        </row>
        <row r="4322">
          <cell r="A4322" t="str">
            <v>DJI</v>
          </cell>
          <cell r="B4322" t="str">
            <v>Djibouti</v>
          </cell>
        </row>
        <row r="4323">
          <cell r="A4323" t="str">
            <v>DJI</v>
          </cell>
          <cell r="B4323" t="str">
            <v>Djibouti</v>
          </cell>
        </row>
        <row r="4324">
          <cell r="A4324" t="str">
            <v>DJI</v>
          </cell>
          <cell r="B4324" t="str">
            <v>Djibouti</v>
          </cell>
        </row>
        <row r="4325">
          <cell r="A4325" t="str">
            <v>DJI</v>
          </cell>
          <cell r="B4325" t="str">
            <v>Djibouti</v>
          </cell>
        </row>
        <row r="4326">
          <cell r="A4326" t="str">
            <v>DJI</v>
          </cell>
          <cell r="B4326" t="str">
            <v>Djibouti</v>
          </cell>
        </row>
        <row r="4327">
          <cell r="A4327" t="str">
            <v>DJI</v>
          </cell>
          <cell r="B4327" t="str">
            <v>Djibouti</v>
          </cell>
        </row>
        <row r="4328">
          <cell r="A4328" t="str">
            <v>DJI</v>
          </cell>
          <cell r="B4328" t="str">
            <v>Djibouti</v>
          </cell>
        </row>
        <row r="4329">
          <cell r="A4329" t="str">
            <v>DJI</v>
          </cell>
          <cell r="B4329" t="str">
            <v>Djibouti</v>
          </cell>
        </row>
        <row r="4330">
          <cell r="A4330" t="str">
            <v>DJI</v>
          </cell>
          <cell r="B4330" t="str">
            <v>Djibouti</v>
          </cell>
        </row>
        <row r="4331">
          <cell r="A4331" t="str">
            <v>DJI</v>
          </cell>
          <cell r="B4331" t="str">
            <v>Djibouti</v>
          </cell>
        </row>
        <row r="4332">
          <cell r="A4332" t="str">
            <v>DJI</v>
          </cell>
          <cell r="B4332" t="str">
            <v>Djibouti</v>
          </cell>
        </row>
        <row r="4333">
          <cell r="A4333" t="str">
            <v>DJI</v>
          </cell>
          <cell r="B4333" t="str">
            <v>Djibouti</v>
          </cell>
        </row>
        <row r="4334">
          <cell r="A4334" t="str">
            <v>DJI</v>
          </cell>
          <cell r="B4334" t="str">
            <v>Djibouti</v>
          </cell>
        </row>
        <row r="4335">
          <cell r="A4335" t="str">
            <v>DJI</v>
          </cell>
          <cell r="B4335" t="str">
            <v>Djibouti</v>
          </cell>
        </row>
        <row r="4336">
          <cell r="A4336" t="str">
            <v>DJI</v>
          </cell>
          <cell r="B4336" t="str">
            <v>Djibouti</v>
          </cell>
        </row>
        <row r="4337">
          <cell r="A4337" t="str">
            <v>DJI</v>
          </cell>
          <cell r="B4337" t="str">
            <v>Djibouti</v>
          </cell>
        </row>
        <row r="4338">
          <cell r="A4338" t="str">
            <v>DJI</v>
          </cell>
          <cell r="B4338" t="str">
            <v>Djibouti</v>
          </cell>
        </row>
        <row r="4339">
          <cell r="A4339" t="str">
            <v>DJI</v>
          </cell>
          <cell r="B4339" t="str">
            <v>Djibouti</v>
          </cell>
        </row>
        <row r="4340">
          <cell r="A4340" t="str">
            <v>DJI</v>
          </cell>
          <cell r="B4340" t="str">
            <v>Djibouti</v>
          </cell>
        </row>
        <row r="4341">
          <cell r="A4341" t="str">
            <v>DJI</v>
          </cell>
          <cell r="B4341" t="str">
            <v>Djibouti</v>
          </cell>
        </row>
        <row r="4342">
          <cell r="A4342" t="str">
            <v>DJI</v>
          </cell>
          <cell r="B4342" t="str">
            <v>Djibouti</v>
          </cell>
        </row>
        <row r="4343">
          <cell r="A4343" t="str">
            <v>DJI</v>
          </cell>
          <cell r="B4343" t="str">
            <v>Djibouti</v>
          </cell>
        </row>
        <row r="4344">
          <cell r="A4344" t="str">
            <v>DJI</v>
          </cell>
          <cell r="B4344" t="str">
            <v>Djibouti</v>
          </cell>
        </row>
        <row r="4345">
          <cell r="A4345" t="str">
            <v>DJI</v>
          </cell>
          <cell r="B4345" t="str">
            <v>Djibouti</v>
          </cell>
        </row>
        <row r="4346">
          <cell r="A4346" t="str">
            <v>DJI</v>
          </cell>
          <cell r="B4346" t="str">
            <v>Djibouti</v>
          </cell>
        </row>
        <row r="4347">
          <cell r="A4347" t="str">
            <v>DJI</v>
          </cell>
          <cell r="B4347" t="str">
            <v>Djibouti</v>
          </cell>
        </row>
        <row r="4348">
          <cell r="A4348" t="str">
            <v>DJI</v>
          </cell>
          <cell r="B4348" t="str">
            <v>Djibouti</v>
          </cell>
        </row>
        <row r="4349">
          <cell r="A4349" t="str">
            <v>DJI</v>
          </cell>
          <cell r="B4349" t="str">
            <v>Djibouti</v>
          </cell>
        </row>
        <row r="4350">
          <cell r="A4350" t="str">
            <v>DJI</v>
          </cell>
          <cell r="B4350" t="str">
            <v>Djibouti</v>
          </cell>
        </row>
        <row r="4351">
          <cell r="A4351" t="str">
            <v>DJI</v>
          </cell>
          <cell r="B4351" t="str">
            <v>Djibouti</v>
          </cell>
        </row>
        <row r="4352">
          <cell r="A4352" t="str">
            <v>DJI</v>
          </cell>
          <cell r="B4352" t="str">
            <v>Djibouti</v>
          </cell>
        </row>
        <row r="4353">
          <cell r="A4353" t="str">
            <v>DJI</v>
          </cell>
          <cell r="B4353" t="str">
            <v>Djibouti</v>
          </cell>
        </row>
        <row r="4354">
          <cell r="A4354" t="str">
            <v>DJI</v>
          </cell>
          <cell r="B4354" t="str">
            <v>Djibouti</v>
          </cell>
        </row>
        <row r="4355">
          <cell r="A4355" t="str">
            <v>DJI</v>
          </cell>
          <cell r="B4355" t="str">
            <v>Djibouti</v>
          </cell>
        </row>
        <row r="4356">
          <cell r="A4356" t="str">
            <v>DJI</v>
          </cell>
          <cell r="B4356" t="str">
            <v>Djibouti</v>
          </cell>
        </row>
        <row r="4357">
          <cell r="A4357" t="str">
            <v>DJI</v>
          </cell>
          <cell r="B4357" t="str">
            <v>Djibouti</v>
          </cell>
        </row>
        <row r="4358">
          <cell r="A4358" t="str">
            <v>DJI</v>
          </cell>
          <cell r="B4358" t="str">
            <v>Djibouti</v>
          </cell>
        </row>
        <row r="4359">
          <cell r="A4359" t="str">
            <v>DJI</v>
          </cell>
          <cell r="B4359" t="str">
            <v>Djibouti</v>
          </cell>
        </row>
        <row r="4360">
          <cell r="A4360" t="str">
            <v>DJI</v>
          </cell>
          <cell r="B4360" t="str">
            <v>Djibouti</v>
          </cell>
        </row>
        <row r="4361">
          <cell r="A4361" t="str">
            <v>DJI</v>
          </cell>
          <cell r="B4361" t="str">
            <v>Djibouti</v>
          </cell>
        </row>
        <row r="4362">
          <cell r="A4362" t="str">
            <v>DJI</v>
          </cell>
          <cell r="B4362" t="str">
            <v>Djibouti</v>
          </cell>
        </row>
        <row r="4363">
          <cell r="A4363" t="str">
            <v>DJI</v>
          </cell>
          <cell r="B4363" t="str">
            <v>Djibouti</v>
          </cell>
        </row>
        <row r="4364">
          <cell r="A4364" t="str">
            <v>DJI</v>
          </cell>
          <cell r="B4364" t="str">
            <v>Djibouti</v>
          </cell>
        </row>
        <row r="4365">
          <cell r="A4365" t="str">
            <v>DJI</v>
          </cell>
          <cell r="B4365" t="str">
            <v>Djibouti</v>
          </cell>
        </row>
        <row r="4366">
          <cell r="A4366" t="str">
            <v>DJI</v>
          </cell>
          <cell r="B4366" t="str">
            <v>Djibouti</v>
          </cell>
        </row>
        <row r="4367">
          <cell r="A4367" t="str">
            <v>DJI</v>
          </cell>
          <cell r="B4367" t="str">
            <v>Djibouti</v>
          </cell>
        </row>
        <row r="4368">
          <cell r="A4368" t="str">
            <v>DJI</v>
          </cell>
          <cell r="B4368" t="str">
            <v>Djibouti</v>
          </cell>
        </row>
        <row r="4369">
          <cell r="A4369" t="str">
            <v>DJI</v>
          </cell>
          <cell r="B4369" t="str">
            <v>Djibouti</v>
          </cell>
        </row>
        <row r="4370">
          <cell r="A4370" t="str">
            <v>DJI</v>
          </cell>
          <cell r="B4370" t="str">
            <v>Djibouti</v>
          </cell>
        </row>
        <row r="4371">
          <cell r="A4371" t="str">
            <v>DJI</v>
          </cell>
          <cell r="B4371" t="str">
            <v>Djibouti</v>
          </cell>
        </row>
        <row r="4372">
          <cell r="A4372" t="str">
            <v>DJI</v>
          </cell>
          <cell r="B4372" t="str">
            <v>Djibouti</v>
          </cell>
        </row>
        <row r="4373">
          <cell r="A4373" t="str">
            <v>DJI</v>
          </cell>
          <cell r="B4373" t="str">
            <v>Djibouti</v>
          </cell>
        </row>
        <row r="4374">
          <cell r="A4374" t="str">
            <v>DJI</v>
          </cell>
          <cell r="B4374" t="str">
            <v>Djibouti</v>
          </cell>
        </row>
        <row r="4375">
          <cell r="A4375" t="str">
            <v>DJI</v>
          </cell>
          <cell r="B4375" t="str">
            <v>Djibouti</v>
          </cell>
        </row>
        <row r="4376">
          <cell r="A4376" t="str">
            <v>DJI</v>
          </cell>
          <cell r="B4376" t="str">
            <v>Djibouti</v>
          </cell>
        </row>
        <row r="4377">
          <cell r="A4377" t="str">
            <v>DJI</v>
          </cell>
          <cell r="B4377" t="str">
            <v>Djibouti</v>
          </cell>
        </row>
        <row r="4378">
          <cell r="A4378" t="str">
            <v>DJI</v>
          </cell>
          <cell r="B4378" t="str">
            <v>Djibouti</v>
          </cell>
        </row>
        <row r="4379">
          <cell r="A4379" t="str">
            <v>DJI</v>
          </cell>
          <cell r="B4379" t="str">
            <v>Djibouti</v>
          </cell>
        </row>
        <row r="4380">
          <cell r="A4380" t="str">
            <v>DJI</v>
          </cell>
          <cell r="B4380" t="str">
            <v>Djibouti</v>
          </cell>
        </row>
        <row r="4381">
          <cell r="A4381" t="str">
            <v>DJI</v>
          </cell>
          <cell r="B4381" t="str">
            <v>Djibouti</v>
          </cell>
        </row>
        <row r="4382">
          <cell r="A4382" t="str">
            <v>DJI</v>
          </cell>
          <cell r="B4382" t="str">
            <v>Djibouti</v>
          </cell>
        </row>
        <row r="4383">
          <cell r="A4383" t="str">
            <v>DJI</v>
          </cell>
          <cell r="B4383" t="str">
            <v>Djibouti</v>
          </cell>
        </row>
        <row r="4384">
          <cell r="A4384" t="str">
            <v>DJI</v>
          </cell>
          <cell r="B4384" t="str">
            <v>Djibouti</v>
          </cell>
        </row>
        <row r="4385">
          <cell r="A4385" t="str">
            <v>DJI</v>
          </cell>
          <cell r="B4385" t="str">
            <v>Djibouti</v>
          </cell>
        </row>
        <row r="4386">
          <cell r="A4386" t="str">
            <v>DMA</v>
          </cell>
          <cell r="B4386" t="str">
            <v>Dominica</v>
          </cell>
        </row>
        <row r="4387">
          <cell r="A4387" t="str">
            <v>DMA</v>
          </cell>
          <cell r="B4387" t="str">
            <v>Dominica</v>
          </cell>
        </row>
        <row r="4388">
          <cell r="A4388" t="str">
            <v>DMA</v>
          </cell>
          <cell r="B4388" t="str">
            <v>Dominica</v>
          </cell>
        </row>
        <row r="4389">
          <cell r="A4389" t="str">
            <v>DMA</v>
          </cell>
          <cell r="B4389" t="str">
            <v>Dominica</v>
          </cell>
        </row>
        <row r="4390">
          <cell r="A4390" t="str">
            <v>DMA</v>
          </cell>
          <cell r="B4390" t="str">
            <v>Dominica</v>
          </cell>
        </row>
        <row r="4391">
          <cell r="A4391" t="str">
            <v>DMA</v>
          </cell>
          <cell r="B4391" t="str">
            <v>Dominica</v>
          </cell>
        </row>
        <row r="4392">
          <cell r="A4392" t="str">
            <v>DMA</v>
          </cell>
          <cell r="B4392" t="str">
            <v>Dominica</v>
          </cell>
        </row>
        <row r="4393">
          <cell r="A4393" t="str">
            <v>DMA</v>
          </cell>
          <cell r="B4393" t="str">
            <v>Dominica</v>
          </cell>
        </row>
        <row r="4394">
          <cell r="A4394" t="str">
            <v>DMA</v>
          </cell>
          <cell r="B4394" t="str">
            <v>Dominica</v>
          </cell>
        </row>
        <row r="4395">
          <cell r="A4395" t="str">
            <v>DMA</v>
          </cell>
          <cell r="B4395" t="str">
            <v>Dominica</v>
          </cell>
        </row>
        <row r="4396">
          <cell r="A4396" t="str">
            <v>DMA</v>
          </cell>
          <cell r="B4396" t="str">
            <v>Dominica</v>
          </cell>
        </row>
        <row r="4397">
          <cell r="A4397" t="str">
            <v>DMA</v>
          </cell>
          <cell r="B4397" t="str">
            <v>Dominica</v>
          </cell>
        </row>
        <row r="4398">
          <cell r="A4398" t="str">
            <v>DMA</v>
          </cell>
          <cell r="B4398" t="str">
            <v>Dominica</v>
          </cell>
        </row>
        <row r="4399">
          <cell r="A4399" t="str">
            <v>DMA</v>
          </cell>
          <cell r="B4399" t="str">
            <v>Dominica</v>
          </cell>
        </row>
        <row r="4400">
          <cell r="A4400" t="str">
            <v>DMA</v>
          </cell>
          <cell r="B4400" t="str">
            <v>Dominica</v>
          </cell>
        </row>
        <row r="4401">
          <cell r="A4401" t="str">
            <v>DMA</v>
          </cell>
          <cell r="B4401" t="str">
            <v>Dominica</v>
          </cell>
        </row>
        <row r="4402">
          <cell r="A4402" t="str">
            <v>DMA</v>
          </cell>
          <cell r="B4402" t="str">
            <v>Dominica</v>
          </cell>
        </row>
        <row r="4403">
          <cell r="A4403" t="str">
            <v>DMA</v>
          </cell>
          <cell r="B4403" t="str">
            <v>Dominica</v>
          </cell>
        </row>
        <row r="4404">
          <cell r="A4404" t="str">
            <v>DMA</v>
          </cell>
          <cell r="B4404" t="str">
            <v>Dominica</v>
          </cell>
        </row>
        <row r="4405">
          <cell r="A4405" t="str">
            <v>DMA</v>
          </cell>
          <cell r="B4405" t="str">
            <v>Dominica</v>
          </cell>
        </row>
        <row r="4406">
          <cell r="A4406" t="str">
            <v>DMA</v>
          </cell>
          <cell r="B4406" t="str">
            <v>Dominica</v>
          </cell>
        </row>
        <row r="4407">
          <cell r="A4407" t="str">
            <v>DMA</v>
          </cell>
          <cell r="B4407" t="str">
            <v>Dominica</v>
          </cell>
        </row>
        <row r="4408">
          <cell r="A4408" t="str">
            <v>DMA</v>
          </cell>
          <cell r="B4408" t="str">
            <v>Dominica</v>
          </cell>
        </row>
        <row r="4409">
          <cell r="A4409" t="str">
            <v>DMA</v>
          </cell>
          <cell r="B4409" t="str">
            <v>Dominica</v>
          </cell>
        </row>
        <row r="4410">
          <cell r="A4410" t="str">
            <v>DMA</v>
          </cell>
          <cell r="B4410" t="str">
            <v>Dominica</v>
          </cell>
        </row>
        <row r="4411">
          <cell r="A4411" t="str">
            <v>DMA</v>
          </cell>
          <cell r="B4411" t="str">
            <v>Dominica</v>
          </cell>
        </row>
        <row r="4412">
          <cell r="A4412" t="str">
            <v>DMA</v>
          </cell>
          <cell r="B4412" t="str">
            <v>Dominica</v>
          </cell>
        </row>
        <row r="4413">
          <cell r="A4413" t="str">
            <v>DMA</v>
          </cell>
          <cell r="B4413" t="str">
            <v>Dominica</v>
          </cell>
        </row>
        <row r="4414">
          <cell r="A4414" t="str">
            <v>DMA</v>
          </cell>
          <cell r="B4414" t="str">
            <v>Dominica</v>
          </cell>
        </row>
        <row r="4415">
          <cell r="A4415" t="str">
            <v>DMA</v>
          </cell>
          <cell r="B4415" t="str">
            <v>Dominica</v>
          </cell>
        </row>
        <row r="4416">
          <cell r="A4416" t="str">
            <v>DMA</v>
          </cell>
          <cell r="B4416" t="str">
            <v>Dominica</v>
          </cell>
        </row>
        <row r="4417">
          <cell r="A4417" t="str">
            <v>DMA</v>
          </cell>
          <cell r="B4417" t="str">
            <v>Dominica</v>
          </cell>
        </row>
        <row r="4418">
          <cell r="A4418" t="str">
            <v>DMA</v>
          </cell>
          <cell r="B4418" t="str">
            <v>Dominica</v>
          </cell>
        </row>
        <row r="4419">
          <cell r="A4419" t="str">
            <v>DMA</v>
          </cell>
          <cell r="B4419" t="str">
            <v>Dominica</v>
          </cell>
        </row>
        <row r="4420">
          <cell r="A4420" t="str">
            <v>DMA</v>
          </cell>
          <cell r="B4420" t="str">
            <v>Dominica</v>
          </cell>
        </row>
        <row r="4421">
          <cell r="A4421" t="str">
            <v>DMA</v>
          </cell>
          <cell r="B4421" t="str">
            <v>Dominica</v>
          </cell>
        </row>
        <row r="4422">
          <cell r="A4422" t="str">
            <v>DMA</v>
          </cell>
          <cell r="B4422" t="str">
            <v>Dominica</v>
          </cell>
        </row>
        <row r="4423">
          <cell r="A4423" t="str">
            <v>DMA</v>
          </cell>
          <cell r="B4423" t="str">
            <v>Dominica</v>
          </cell>
        </row>
        <row r="4424">
          <cell r="A4424" t="str">
            <v>DMA</v>
          </cell>
          <cell r="B4424" t="str">
            <v>Dominica</v>
          </cell>
        </row>
        <row r="4425">
          <cell r="A4425" t="str">
            <v>DMA</v>
          </cell>
          <cell r="B4425" t="str">
            <v>Dominica</v>
          </cell>
        </row>
        <row r="4426">
          <cell r="A4426" t="str">
            <v>DMA</v>
          </cell>
          <cell r="B4426" t="str">
            <v>Dominica</v>
          </cell>
        </row>
        <row r="4427">
          <cell r="A4427" t="str">
            <v>DMA</v>
          </cell>
          <cell r="B4427" t="str">
            <v>Dominica</v>
          </cell>
        </row>
        <row r="4428">
          <cell r="A4428" t="str">
            <v>DMA</v>
          </cell>
          <cell r="B4428" t="str">
            <v>Dominica</v>
          </cell>
        </row>
        <row r="4429">
          <cell r="A4429" t="str">
            <v>DMA</v>
          </cell>
          <cell r="B4429" t="str">
            <v>Dominica</v>
          </cell>
        </row>
        <row r="4430">
          <cell r="A4430" t="str">
            <v>DMA</v>
          </cell>
          <cell r="B4430" t="str">
            <v>Dominica</v>
          </cell>
        </row>
        <row r="4431">
          <cell r="A4431" t="str">
            <v>DMA</v>
          </cell>
          <cell r="B4431" t="str">
            <v>Dominica</v>
          </cell>
        </row>
        <row r="4432">
          <cell r="A4432" t="str">
            <v>DMA</v>
          </cell>
          <cell r="B4432" t="str">
            <v>Dominica</v>
          </cell>
        </row>
        <row r="4433">
          <cell r="A4433" t="str">
            <v>DMA</v>
          </cell>
          <cell r="B4433" t="str">
            <v>Dominica</v>
          </cell>
        </row>
        <row r="4434">
          <cell r="A4434" t="str">
            <v>DMA</v>
          </cell>
          <cell r="B4434" t="str">
            <v>Dominica</v>
          </cell>
        </row>
        <row r="4435">
          <cell r="A4435" t="str">
            <v>DMA</v>
          </cell>
          <cell r="B4435" t="str">
            <v>Dominica</v>
          </cell>
        </row>
        <row r="4436">
          <cell r="A4436" t="str">
            <v>DMA</v>
          </cell>
          <cell r="B4436" t="str">
            <v>Dominica</v>
          </cell>
        </row>
        <row r="4437">
          <cell r="A4437" t="str">
            <v>DMA</v>
          </cell>
          <cell r="B4437" t="str">
            <v>Dominica</v>
          </cell>
        </row>
        <row r="4438">
          <cell r="A4438" t="str">
            <v>DMA</v>
          </cell>
          <cell r="B4438" t="str">
            <v>Dominica</v>
          </cell>
        </row>
        <row r="4439">
          <cell r="A4439" t="str">
            <v>DMA</v>
          </cell>
          <cell r="B4439" t="str">
            <v>Dominica</v>
          </cell>
        </row>
        <row r="4440">
          <cell r="A4440" t="str">
            <v>DMA</v>
          </cell>
          <cell r="B4440" t="str">
            <v>Dominica</v>
          </cell>
        </row>
        <row r="4441">
          <cell r="A4441" t="str">
            <v>DMA</v>
          </cell>
          <cell r="B4441" t="str">
            <v>Dominica</v>
          </cell>
        </row>
        <row r="4442">
          <cell r="A4442" t="str">
            <v>DMA</v>
          </cell>
          <cell r="B4442" t="str">
            <v>Dominica</v>
          </cell>
        </row>
        <row r="4443">
          <cell r="A4443" t="str">
            <v>DMA</v>
          </cell>
          <cell r="B4443" t="str">
            <v>Dominica</v>
          </cell>
        </row>
        <row r="4444">
          <cell r="A4444" t="str">
            <v>DMA</v>
          </cell>
          <cell r="B4444" t="str">
            <v>Dominica</v>
          </cell>
        </row>
        <row r="4445">
          <cell r="A4445" t="str">
            <v>DMA</v>
          </cell>
          <cell r="B4445" t="str">
            <v>Dominica</v>
          </cell>
        </row>
        <row r="4446">
          <cell r="A4446" t="str">
            <v>DMA</v>
          </cell>
          <cell r="B4446" t="str">
            <v>Dominica</v>
          </cell>
        </row>
        <row r="4447">
          <cell r="A4447" t="str">
            <v>DMA</v>
          </cell>
          <cell r="B4447" t="str">
            <v>Dominica</v>
          </cell>
        </row>
        <row r="4448">
          <cell r="A4448" t="str">
            <v>DMA</v>
          </cell>
          <cell r="B4448" t="str">
            <v>Dominica</v>
          </cell>
        </row>
        <row r="4449">
          <cell r="A4449" t="str">
            <v>DMA</v>
          </cell>
          <cell r="B4449" t="str">
            <v>Dominica</v>
          </cell>
        </row>
        <row r="4450">
          <cell r="A4450" t="str">
            <v>DMA</v>
          </cell>
          <cell r="B4450" t="str">
            <v>Dominica</v>
          </cell>
        </row>
        <row r="4451">
          <cell r="A4451" t="str">
            <v>DMA</v>
          </cell>
          <cell r="B4451" t="str">
            <v>Dominica</v>
          </cell>
        </row>
        <row r="4452">
          <cell r="A4452" t="str">
            <v>DMA</v>
          </cell>
          <cell r="B4452" t="str">
            <v>Dominica</v>
          </cell>
        </row>
        <row r="4453">
          <cell r="A4453" t="str">
            <v>DMA</v>
          </cell>
          <cell r="B4453" t="str">
            <v>Dominica</v>
          </cell>
        </row>
        <row r="4454">
          <cell r="A4454" t="str">
            <v>DMA</v>
          </cell>
          <cell r="B4454" t="str">
            <v>Dominica</v>
          </cell>
        </row>
        <row r="4455">
          <cell r="A4455" t="str">
            <v>DMA</v>
          </cell>
          <cell r="B4455" t="str">
            <v>Dominica</v>
          </cell>
        </row>
        <row r="4456">
          <cell r="A4456" t="str">
            <v>DMA</v>
          </cell>
          <cell r="B4456" t="str">
            <v>Dominica</v>
          </cell>
        </row>
        <row r="4457">
          <cell r="A4457" t="str">
            <v>DMA</v>
          </cell>
          <cell r="B4457" t="str">
            <v>Dominica</v>
          </cell>
        </row>
        <row r="4458">
          <cell r="A4458" t="str">
            <v>DMA</v>
          </cell>
          <cell r="B4458" t="str">
            <v>Dominica</v>
          </cell>
        </row>
        <row r="4459">
          <cell r="A4459" t="str">
            <v>DMA</v>
          </cell>
          <cell r="B4459" t="str">
            <v>Dominica</v>
          </cell>
        </row>
        <row r="4460">
          <cell r="A4460" t="str">
            <v>DMA</v>
          </cell>
          <cell r="B4460" t="str">
            <v>Dominica</v>
          </cell>
        </row>
        <row r="4461">
          <cell r="A4461" t="str">
            <v>DMA</v>
          </cell>
          <cell r="B4461" t="str">
            <v>Dominica</v>
          </cell>
        </row>
        <row r="4462">
          <cell r="A4462" t="str">
            <v>DMA</v>
          </cell>
          <cell r="B4462" t="str">
            <v>Dominica</v>
          </cell>
        </row>
        <row r="4463">
          <cell r="A4463" t="str">
            <v>DMA</v>
          </cell>
          <cell r="B4463" t="str">
            <v>Dominica</v>
          </cell>
        </row>
        <row r="4464">
          <cell r="A4464" t="str">
            <v>DMA</v>
          </cell>
          <cell r="B4464" t="str">
            <v>Dominica</v>
          </cell>
        </row>
        <row r="4465">
          <cell r="A4465" t="str">
            <v>DMA</v>
          </cell>
          <cell r="B4465" t="str">
            <v>Dominica</v>
          </cell>
        </row>
        <row r="4466">
          <cell r="A4466" t="str">
            <v>DMA</v>
          </cell>
          <cell r="B4466" t="str">
            <v>Dominica</v>
          </cell>
        </row>
        <row r="4467">
          <cell r="A4467" t="str">
            <v>DMA</v>
          </cell>
          <cell r="B4467" t="str">
            <v>Dominica</v>
          </cell>
        </row>
        <row r="4468">
          <cell r="A4468" t="str">
            <v>DMA</v>
          </cell>
          <cell r="B4468" t="str">
            <v>Dominica</v>
          </cell>
        </row>
        <row r="4469">
          <cell r="A4469" t="str">
            <v>DMA</v>
          </cell>
          <cell r="B4469" t="str">
            <v>Dominica</v>
          </cell>
        </row>
        <row r="4470">
          <cell r="A4470" t="str">
            <v>DMA</v>
          </cell>
          <cell r="B4470" t="str">
            <v>Dominica</v>
          </cell>
        </row>
        <row r="4471">
          <cell r="A4471" t="str">
            <v>DMA</v>
          </cell>
          <cell r="B4471" t="str">
            <v>Dominica</v>
          </cell>
        </row>
        <row r="4472">
          <cell r="A4472" t="str">
            <v>DMA</v>
          </cell>
          <cell r="B4472" t="str">
            <v>Dominica</v>
          </cell>
        </row>
        <row r="4473">
          <cell r="A4473" t="str">
            <v>DMA</v>
          </cell>
          <cell r="B4473" t="str">
            <v>Dominica</v>
          </cell>
        </row>
        <row r="4474">
          <cell r="A4474" t="str">
            <v>DMA</v>
          </cell>
          <cell r="B4474" t="str">
            <v>Dominica</v>
          </cell>
        </row>
        <row r="4475">
          <cell r="A4475" t="str">
            <v>DMA</v>
          </cell>
          <cell r="B4475" t="str">
            <v>Dominica</v>
          </cell>
        </row>
        <row r="4476">
          <cell r="A4476" t="str">
            <v>DMA</v>
          </cell>
          <cell r="B4476" t="str">
            <v>Dominica</v>
          </cell>
        </row>
        <row r="4477">
          <cell r="A4477" t="str">
            <v>DMA</v>
          </cell>
          <cell r="B4477" t="str">
            <v>Dominica</v>
          </cell>
        </row>
        <row r="4478">
          <cell r="A4478" t="str">
            <v>DMA</v>
          </cell>
          <cell r="B4478" t="str">
            <v>Dominica</v>
          </cell>
        </row>
        <row r="4479">
          <cell r="A4479" t="str">
            <v>DMA</v>
          </cell>
          <cell r="B4479" t="str">
            <v>Dominica</v>
          </cell>
        </row>
        <row r="4480">
          <cell r="A4480" t="str">
            <v>DMA</v>
          </cell>
          <cell r="B4480" t="str">
            <v>Dominica</v>
          </cell>
        </row>
        <row r="4481">
          <cell r="A4481" t="str">
            <v>DMA</v>
          </cell>
          <cell r="B4481" t="str">
            <v>Dominica</v>
          </cell>
        </row>
        <row r="4482">
          <cell r="A4482" t="str">
            <v>DMA</v>
          </cell>
          <cell r="B4482" t="str">
            <v>Dominica</v>
          </cell>
        </row>
        <row r="4483">
          <cell r="A4483" t="str">
            <v>DMA</v>
          </cell>
          <cell r="B4483" t="str">
            <v>Dominica</v>
          </cell>
        </row>
        <row r="4484">
          <cell r="A4484" t="str">
            <v>DMA</v>
          </cell>
          <cell r="B4484" t="str">
            <v>Dominica</v>
          </cell>
        </row>
        <row r="4485">
          <cell r="A4485" t="str">
            <v>DMA</v>
          </cell>
          <cell r="B4485" t="str">
            <v>Dominica</v>
          </cell>
        </row>
        <row r="4486">
          <cell r="A4486" t="str">
            <v>DMA</v>
          </cell>
          <cell r="B4486" t="str">
            <v>Dominica</v>
          </cell>
        </row>
        <row r="4487">
          <cell r="A4487" t="str">
            <v>DMA</v>
          </cell>
          <cell r="B4487" t="str">
            <v>Dominica</v>
          </cell>
        </row>
        <row r="4488">
          <cell r="A4488" t="str">
            <v>DMA</v>
          </cell>
          <cell r="B4488" t="str">
            <v>Dominica</v>
          </cell>
        </row>
        <row r="4489">
          <cell r="A4489" t="str">
            <v>DMA</v>
          </cell>
          <cell r="B4489" t="str">
            <v>Dominica</v>
          </cell>
        </row>
        <row r="4490">
          <cell r="A4490" t="str">
            <v>DMA</v>
          </cell>
          <cell r="B4490" t="str">
            <v>Dominica</v>
          </cell>
        </row>
        <row r="4491">
          <cell r="A4491" t="str">
            <v>DMA</v>
          </cell>
          <cell r="B4491" t="str">
            <v>Dominica</v>
          </cell>
        </row>
        <row r="4492">
          <cell r="A4492" t="str">
            <v>DMA</v>
          </cell>
          <cell r="B4492" t="str">
            <v>Dominica</v>
          </cell>
        </row>
        <row r="4493">
          <cell r="A4493" t="str">
            <v>DMA</v>
          </cell>
          <cell r="B4493" t="str">
            <v>Dominica</v>
          </cell>
        </row>
        <row r="4494">
          <cell r="A4494" t="str">
            <v>DMA</v>
          </cell>
          <cell r="B4494" t="str">
            <v>Dominica</v>
          </cell>
        </row>
        <row r="4495">
          <cell r="A4495" t="str">
            <v>DMA</v>
          </cell>
          <cell r="B4495" t="str">
            <v>Dominica</v>
          </cell>
        </row>
        <row r="4496">
          <cell r="A4496" t="str">
            <v>DMA</v>
          </cell>
          <cell r="B4496" t="str">
            <v>Dominica</v>
          </cell>
        </row>
        <row r="4497">
          <cell r="A4497" t="str">
            <v>DMA</v>
          </cell>
          <cell r="B4497" t="str">
            <v>Dominica</v>
          </cell>
        </row>
        <row r="4498">
          <cell r="A4498" t="str">
            <v>DMA</v>
          </cell>
          <cell r="B4498" t="str">
            <v>Dominica</v>
          </cell>
        </row>
        <row r="4499">
          <cell r="A4499" t="str">
            <v>DMA</v>
          </cell>
          <cell r="B4499" t="str">
            <v>Dominica</v>
          </cell>
        </row>
        <row r="4500">
          <cell r="A4500" t="str">
            <v>DMA</v>
          </cell>
          <cell r="B4500" t="str">
            <v>Dominica</v>
          </cell>
        </row>
        <row r="4501">
          <cell r="A4501" t="str">
            <v>DMA</v>
          </cell>
          <cell r="B4501" t="str">
            <v>Dominica</v>
          </cell>
        </row>
        <row r="4502">
          <cell r="A4502" t="str">
            <v>DMA</v>
          </cell>
          <cell r="B4502" t="str">
            <v>Dominica</v>
          </cell>
        </row>
        <row r="4503">
          <cell r="A4503" t="str">
            <v>DMA</v>
          </cell>
          <cell r="B4503" t="str">
            <v>Dominica</v>
          </cell>
        </row>
        <row r="4504">
          <cell r="A4504" t="str">
            <v>DMA</v>
          </cell>
          <cell r="B4504" t="str">
            <v>Dominica</v>
          </cell>
        </row>
        <row r="4505">
          <cell r="A4505" t="str">
            <v>DMA</v>
          </cell>
          <cell r="B4505" t="str">
            <v>Dominica</v>
          </cell>
        </row>
        <row r="4506">
          <cell r="A4506" t="str">
            <v>DNK</v>
          </cell>
          <cell r="B4506" t="str">
            <v>Denmark</v>
          </cell>
        </row>
        <row r="4507">
          <cell r="A4507" t="str">
            <v>DNK</v>
          </cell>
          <cell r="B4507" t="str">
            <v>Denmark</v>
          </cell>
        </row>
        <row r="4508">
          <cell r="A4508" t="str">
            <v>DNK</v>
          </cell>
          <cell r="B4508" t="str">
            <v>Denmark</v>
          </cell>
        </row>
        <row r="4509">
          <cell r="A4509" t="str">
            <v>DNK</v>
          </cell>
          <cell r="B4509" t="str">
            <v>Denmark</v>
          </cell>
        </row>
        <row r="4510">
          <cell r="A4510" t="str">
            <v>DNK</v>
          </cell>
          <cell r="B4510" t="str">
            <v>Denmark</v>
          </cell>
        </row>
        <row r="4511">
          <cell r="A4511" t="str">
            <v>DNK</v>
          </cell>
          <cell r="B4511" t="str">
            <v>Denmark</v>
          </cell>
        </row>
        <row r="4512">
          <cell r="A4512" t="str">
            <v>DNK</v>
          </cell>
          <cell r="B4512" t="str">
            <v>Denmark</v>
          </cell>
        </row>
        <row r="4513">
          <cell r="A4513" t="str">
            <v>DNK</v>
          </cell>
          <cell r="B4513" t="str">
            <v>Denmark</v>
          </cell>
        </row>
        <row r="4514">
          <cell r="A4514" t="str">
            <v>DNK</v>
          </cell>
          <cell r="B4514" t="str">
            <v>Denmark</v>
          </cell>
        </row>
        <row r="4515">
          <cell r="A4515" t="str">
            <v>DNK</v>
          </cell>
          <cell r="B4515" t="str">
            <v>Denmark</v>
          </cell>
        </row>
        <row r="4516">
          <cell r="A4516" t="str">
            <v>DNK</v>
          </cell>
          <cell r="B4516" t="str">
            <v>Denmark</v>
          </cell>
        </row>
        <row r="4517">
          <cell r="A4517" t="str">
            <v>DNK</v>
          </cell>
          <cell r="B4517" t="str">
            <v>Denmark</v>
          </cell>
        </row>
        <row r="4518">
          <cell r="A4518" t="str">
            <v>DNK</v>
          </cell>
          <cell r="B4518" t="str">
            <v>Denmark</v>
          </cell>
        </row>
        <row r="4519">
          <cell r="A4519" t="str">
            <v>DNK</v>
          </cell>
          <cell r="B4519" t="str">
            <v>Denmark</v>
          </cell>
        </row>
        <row r="4520">
          <cell r="A4520" t="str">
            <v>DNK</v>
          </cell>
          <cell r="B4520" t="str">
            <v>Denmark</v>
          </cell>
        </row>
        <row r="4521">
          <cell r="A4521" t="str">
            <v>DNK</v>
          </cell>
          <cell r="B4521" t="str">
            <v>Denmark</v>
          </cell>
        </row>
        <row r="4522">
          <cell r="A4522" t="str">
            <v>DNK</v>
          </cell>
          <cell r="B4522" t="str">
            <v>Denmark</v>
          </cell>
        </row>
        <row r="4523">
          <cell r="A4523" t="str">
            <v>DNK</v>
          </cell>
          <cell r="B4523" t="str">
            <v>Denmark</v>
          </cell>
        </row>
        <row r="4524">
          <cell r="A4524" t="str">
            <v>DNK</v>
          </cell>
          <cell r="B4524" t="str">
            <v>Denmark</v>
          </cell>
        </row>
        <row r="4525">
          <cell r="A4525" t="str">
            <v>DNK</v>
          </cell>
          <cell r="B4525" t="str">
            <v>Denmark</v>
          </cell>
        </row>
        <row r="4526">
          <cell r="A4526" t="str">
            <v>DNK</v>
          </cell>
          <cell r="B4526" t="str">
            <v>Denmark</v>
          </cell>
        </row>
        <row r="4527">
          <cell r="A4527" t="str">
            <v>DNK</v>
          </cell>
          <cell r="B4527" t="str">
            <v>Denmark</v>
          </cell>
        </row>
        <row r="4528">
          <cell r="A4528" t="str">
            <v>DNK</v>
          </cell>
          <cell r="B4528" t="str">
            <v>Denmark</v>
          </cell>
        </row>
        <row r="4529">
          <cell r="A4529" t="str">
            <v>DNK</v>
          </cell>
          <cell r="B4529" t="str">
            <v>Denmark</v>
          </cell>
        </row>
        <row r="4530">
          <cell r="A4530" t="str">
            <v>DNK</v>
          </cell>
          <cell r="B4530" t="str">
            <v>Denmark</v>
          </cell>
        </row>
        <row r="4531">
          <cell r="A4531" t="str">
            <v>DNK</v>
          </cell>
          <cell r="B4531" t="str">
            <v>Denmark</v>
          </cell>
        </row>
        <row r="4532">
          <cell r="A4532" t="str">
            <v>DNK</v>
          </cell>
          <cell r="B4532" t="str">
            <v>Denmark</v>
          </cell>
        </row>
        <row r="4533">
          <cell r="A4533" t="str">
            <v>DNK</v>
          </cell>
          <cell r="B4533" t="str">
            <v>Denmark</v>
          </cell>
        </row>
        <row r="4534">
          <cell r="A4534" t="str">
            <v>DNK</v>
          </cell>
          <cell r="B4534" t="str">
            <v>Denmark</v>
          </cell>
        </row>
        <row r="4535">
          <cell r="A4535" t="str">
            <v>DNK</v>
          </cell>
          <cell r="B4535" t="str">
            <v>Denmark</v>
          </cell>
        </row>
        <row r="4536">
          <cell r="A4536" t="str">
            <v>DNK</v>
          </cell>
          <cell r="B4536" t="str">
            <v>Denmark</v>
          </cell>
        </row>
        <row r="4537">
          <cell r="A4537" t="str">
            <v>DNK</v>
          </cell>
          <cell r="B4537" t="str">
            <v>Denmark</v>
          </cell>
        </row>
        <row r="4538">
          <cell r="A4538" t="str">
            <v>DNK</v>
          </cell>
          <cell r="B4538" t="str">
            <v>Denmark</v>
          </cell>
        </row>
        <row r="4539">
          <cell r="A4539" t="str">
            <v>DNK</v>
          </cell>
          <cell r="B4539" t="str">
            <v>Denmark</v>
          </cell>
        </row>
        <row r="4540">
          <cell r="A4540" t="str">
            <v>DNK</v>
          </cell>
          <cell r="B4540" t="str">
            <v>Denmark</v>
          </cell>
        </row>
        <row r="4541">
          <cell r="A4541" t="str">
            <v>DNK</v>
          </cell>
          <cell r="B4541" t="str">
            <v>Denmark</v>
          </cell>
        </row>
        <row r="4542">
          <cell r="A4542" t="str">
            <v>DNK</v>
          </cell>
          <cell r="B4542" t="str">
            <v>Denmark</v>
          </cell>
        </row>
        <row r="4543">
          <cell r="A4543" t="str">
            <v>DNK</v>
          </cell>
          <cell r="B4543" t="str">
            <v>Denmark</v>
          </cell>
        </row>
        <row r="4544">
          <cell r="A4544" t="str">
            <v>DNK</v>
          </cell>
          <cell r="B4544" t="str">
            <v>Denmark</v>
          </cell>
        </row>
        <row r="4545">
          <cell r="A4545" t="str">
            <v>DNK</v>
          </cell>
          <cell r="B4545" t="str">
            <v>Denmark</v>
          </cell>
        </row>
        <row r="4546">
          <cell r="A4546" t="str">
            <v>DNK</v>
          </cell>
          <cell r="B4546" t="str">
            <v>Denmark</v>
          </cell>
        </row>
        <row r="4547">
          <cell r="A4547" t="str">
            <v>DNK</v>
          </cell>
          <cell r="B4547" t="str">
            <v>Denmark</v>
          </cell>
        </row>
        <row r="4548">
          <cell r="A4548" t="str">
            <v>DNK</v>
          </cell>
          <cell r="B4548" t="str">
            <v>Denmark</v>
          </cell>
        </row>
        <row r="4549">
          <cell r="A4549" t="str">
            <v>DNK</v>
          </cell>
          <cell r="B4549" t="str">
            <v>Denmark</v>
          </cell>
        </row>
        <row r="4550">
          <cell r="A4550" t="str">
            <v>DNK</v>
          </cell>
          <cell r="B4550" t="str">
            <v>Denmark</v>
          </cell>
        </row>
        <row r="4551">
          <cell r="A4551" t="str">
            <v>DNK</v>
          </cell>
          <cell r="B4551" t="str">
            <v>Denmark</v>
          </cell>
        </row>
        <row r="4552">
          <cell r="A4552" t="str">
            <v>DNK</v>
          </cell>
          <cell r="B4552" t="str">
            <v>Denmark</v>
          </cell>
        </row>
        <row r="4553">
          <cell r="A4553" t="str">
            <v>DNK</v>
          </cell>
          <cell r="B4553" t="str">
            <v>Denmark</v>
          </cell>
        </row>
        <row r="4554">
          <cell r="A4554" t="str">
            <v>DNK</v>
          </cell>
          <cell r="B4554" t="str">
            <v>Denmark</v>
          </cell>
        </row>
        <row r="4555">
          <cell r="A4555" t="str">
            <v>DNK</v>
          </cell>
          <cell r="B4555" t="str">
            <v>Denmark</v>
          </cell>
        </row>
        <row r="4556">
          <cell r="A4556" t="str">
            <v>DNK</v>
          </cell>
          <cell r="B4556" t="str">
            <v>Denmark</v>
          </cell>
        </row>
        <row r="4557">
          <cell r="A4557" t="str">
            <v>DNK</v>
          </cell>
          <cell r="B4557" t="str">
            <v>Denmark</v>
          </cell>
        </row>
        <row r="4558">
          <cell r="A4558" t="str">
            <v>DNK</v>
          </cell>
          <cell r="B4558" t="str">
            <v>Denmark</v>
          </cell>
        </row>
        <row r="4559">
          <cell r="A4559" t="str">
            <v>DNK</v>
          </cell>
          <cell r="B4559" t="str">
            <v>Denmark</v>
          </cell>
        </row>
        <row r="4560">
          <cell r="A4560" t="str">
            <v>DNK</v>
          </cell>
          <cell r="B4560" t="str">
            <v>Denmark</v>
          </cell>
        </row>
        <row r="4561">
          <cell r="A4561" t="str">
            <v>DNK</v>
          </cell>
          <cell r="B4561" t="str">
            <v>Denmark</v>
          </cell>
        </row>
        <row r="4562">
          <cell r="A4562" t="str">
            <v>DNK</v>
          </cell>
          <cell r="B4562" t="str">
            <v>Denmark</v>
          </cell>
        </row>
        <row r="4563">
          <cell r="A4563" t="str">
            <v>DNK</v>
          </cell>
          <cell r="B4563" t="str">
            <v>Denmark</v>
          </cell>
        </row>
        <row r="4564">
          <cell r="A4564" t="str">
            <v>DNK</v>
          </cell>
          <cell r="B4564" t="str">
            <v>Denmark</v>
          </cell>
        </row>
        <row r="4565">
          <cell r="A4565" t="str">
            <v>DNK</v>
          </cell>
          <cell r="B4565" t="str">
            <v>Denmark</v>
          </cell>
        </row>
        <row r="4566">
          <cell r="A4566" t="str">
            <v>DNK</v>
          </cell>
          <cell r="B4566" t="str">
            <v>Denmark</v>
          </cell>
        </row>
        <row r="4567">
          <cell r="A4567" t="str">
            <v>DNK</v>
          </cell>
          <cell r="B4567" t="str">
            <v>Denmark</v>
          </cell>
        </row>
        <row r="4568">
          <cell r="A4568" t="str">
            <v>DNK</v>
          </cell>
          <cell r="B4568" t="str">
            <v>Denmark</v>
          </cell>
        </row>
        <row r="4569">
          <cell r="A4569" t="str">
            <v>DNK</v>
          </cell>
          <cell r="B4569" t="str">
            <v>Denmark</v>
          </cell>
        </row>
        <row r="4570">
          <cell r="A4570" t="str">
            <v>DNK</v>
          </cell>
          <cell r="B4570" t="str">
            <v>Denmark</v>
          </cell>
        </row>
        <row r="4571">
          <cell r="A4571" t="str">
            <v>DNK</v>
          </cell>
          <cell r="B4571" t="str">
            <v>Denmark</v>
          </cell>
        </row>
        <row r="4572">
          <cell r="A4572" t="str">
            <v>DNK</v>
          </cell>
          <cell r="B4572" t="str">
            <v>Denmark</v>
          </cell>
        </row>
        <row r="4573">
          <cell r="A4573" t="str">
            <v>DNK</v>
          </cell>
          <cell r="B4573" t="str">
            <v>Denmark</v>
          </cell>
        </row>
        <row r="4574">
          <cell r="A4574" t="str">
            <v>DNK</v>
          </cell>
          <cell r="B4574" t="str">
            <v>Denmark</v>
          </cell>
        </row>
        <row r="4575">
          <cell r="A4575" t="str">
            <v>DNK</v>
          </cell>
          <cell r="B4575" t="str">
            <v>Denmark</v>
          </cell>
        </row>
        <row r="4576">
          <cell r="A4576" t="str">
            <v>DNK</v>
          </cell>
          <cell r="B4576" t="str">
            <v>Denmark</v>
          </cell>
        </row>
        <row r="4577">
          <cell r="A4577" t="str">
            <v>DNK</v>
          </cell>
          <cell r="B4577" t="str">
            <v>Denmark</v>
          </cell>
        </row>
        <row r="4578">
          <cell r="A4578" t="str">
            <v>DNK</v>
          </cell>
          <cell r="B4578" t="str">
            <v>Denmark</v>
          </cell>
        </row>
        <row r="4579">
          <cell r="A4579" t="str">
            <v>DNK</v>
          </cell>
          <cell r="B4579" t="str">
            <v>Denmark</v>
          </cell>
        </row>
        <row r="4580">
          <cell r="A4580" t="str">
            <v>DNK</v>
          </cell>
          <cell r="B4580" t="str">
            <v>Denmark</v>
          </cell>
        </row>
        <row r="4581">
          <cell r="A4581" t="str">
            <v>DNK</v>
          </cell>
          <cell r="B4581" t="str">
            <v>Denmark</v>
          </cell>
        </row>
        <row r="4582">
          <cell r="A4582" t="str">
            <v>DNK</v>
          </cell>
          <cell r="B4582" t="str">
            <v>Denmark</v>
          </cell>
        </row>
        <row r="4583">
          <cell r="A4583" t="str">
            <v>DNK</v>
          </cell>
          <cell r="B4583" t="str">
            <v>Denmark</v>
          </cell>
        </row>
        <row r="4584">
          <cell r="A4584" t="str">
            <v>DNK</v>
          </cell>
          <cell r="B4584" t="str">
            <v>Denmark</v>
          </cell>
        </row>
        <row r="4585">
          <cell r="A4585" t="str">
            <v>DNK</v>
          </cell>
          <cell r="B4585" t="str">
            <v>Denmark</v>
          </cell>
        </row>
        <row r="4586">
          <cell r="A4586" t="str">
            <v>DNK</v>
          </cell>
          <cell r="B4586" t="str">
            <v>Denmark</v>
          </cell>
        </row>
        <row r="4587">
          <cell r="A4587" t="str">
            <v>DNK</v>
          </cell>
          <cell r="B4587" t="str">
            <v>Denmark</v>
          </cell>
        </row>
        <row r="4588">
          <cell r="A4588" t="str">
            <v>DNK</v>
          </cell>
          <cell r="B4588" t="str">
            <v>Denmark</v>
          </cell>
        </row>
        <row r="4589">
          <cell r="A4589" t="str">
            <v>DNK</v>
          </cell>
          <cell r="B4589" t="str">
            <v>Denmark</v>
          </cell>
        </row>
        <row r="4590">
          <cell r="A4590" t="str">
            <v>DNK</v>
          </cell>
          <cell r="B4590" t="str">
            <v>Denmark</v>
          </cell>
        </row>
        <row r="4591">
          <cell r="A4591" t="str">
            <v>DNK</v>
          </cell>
          <cell r="B4591" t="str">
            <v>Denmark</v>
          </cell>
        </row>
        <row r="4592">
          <cell r="A4592" t="str">
            <v>DNK</v>
          </cell>
          <cell r="B4592" t="str">
            <v>Denmark</v>
          </cell>
        </row>
        <row r="4593">
          <cell r="A4593" t="str">
            <v>DNK</v>
          </cell>
          <cell r="B4593" t="str">
            <v>Denmark</v>
          </cell>
        </row>
        <row r="4594">
          <cell r="A4594" t="str">
            <v>DNK</v>
          </cell>
          <cell r="B4594" t="str">
            <v>Denmark</v>
          </cell>
        </row>
        <row r="4595">
          <cell r="A4595" t="str">
            <v>DNK</v>
          </cell>
          <cell r="B4595" t="str">
            <v>Denmark</v>
          </cell>
        </row>
        <row r="4596">
          <cell r="A4596" t="str">
            <v>DNK</v>
          </cell>
          <cell r="B4596" t="str">
            <v>Denmark</v>
          </cell>
        </row>
        <row r="4597">
          <cell r="A4597" t="str">
            <v>DNK</v>
          </cell>
          <cell r="B4597" t="str">
            <v>Denmark</v>
          </cell>
        </row>
        <row r="4598">
          <cell r="A4598" t="str">
            <v>DNK</v>
          </cell>
          <cell r="B4598" t="str">
            <v>Denmark</v>
          </cell>
        </row>
        <row r="4599">
          <cell r="A4599" t="str">
            <v>DNK</v>
          </cell>
          <cell r="B4599" t="str">
            <v>Denmark</v>
          </cell>
        </row>
        <row r="4600">
          <cell r="A4600" t="str">
            <v>DNK</v>
          </cell>
          <cell r="B4600" t="str">
            <v>Denmark</v>
          </cell>
        </row>
        <row r="4601">
          <cell r="A4601" t="str">
            <v>DNK</v>
          </cell>
          <cell r="B4601" t="str">
            <v>Denmark</v>
          </cell>
        </row>
        <row r="4602">
          <cell r="A4602" t="str">
            <v>DNK</v>
          </cell>
          <cell r="B4602" t="str">
            <v>Denmark</v>
          </cell>
        </row>
        <row r="4603">
          <cell r="A4603" t="str">
            <v>DNK</v>
          </cell>
          <cell r="B4603" t="str">
            <v>Denmark</v>
          </cell>
        </row>
        <row r="4604">
          <cell r="A4604" t="str">
            <v>DNK</v>
          </cell>
          <cell r="B4604" t="str">
            <v>Denmark</v>
          </cell>
        </row>
        <row r="4605">
          <cell r="A4605" t="str">
            <v>DNK</v>
          </cell>
          <cell r="B4605" t="str">
            <v>Denmark</v>
          </cell>
        </row>
        <row r="4606">
          <cell r="A4606" t="str">
            <v>DNK</v>
          </cell>
          <cell r="B4606" t="str">
            <v>Denmark</v>
          </cell>
        </row>
        <row r="4607">
          <cell r="A4607" t="str">
            <v>DNK</v>
          </cell>
          <cell r="B4607" t="str">
            <v>Denmark</v>
          </cell>
        </row>
        <row r="4608">
          <cell r="A4608" t="str">
            <v>DNK</v>
          </cell>
          <cell r="B4608" t="str">
            <v>Denmark</v>
          </cell>
        </row>
        <row r="4609">
          <cell r="A4609" t="str">
            <v>DNK</v>
          </cell>
          <cell r="B4609" t="str">
            <v>Denmark</v>
          </cell>
        </row>
        <row r="4610">
          <cell r="A4610" t="str">
            <v>DNK</v>
          </cell>
          <cell r="B4610" t="str">
            <v>Denmark</v>
          </cell>
        </row>
        <row r="4611">
          <cell r="A4611" t="str">
            <v>DNK</v>
          </cell>
          <cell r="B4611" t="str">
            <v>Denmark</v>
          </cell>
        </row>
        <row r="4612">
          <cell r="A4612" t="str">
            <v>DNK</v>
          </cell>
          <cell r="B4612" t="str">
            <v>Denmark</v>
          </cell>
        </row>
        <row r="4613">
          <cell r="A4613" t="str">
            <v>DNK</v>
          </cell>
          <cell r="B4613" t="str">
            <v>Denmark</v>
          </cell>
        </row>
        <row r="4614">
          <cell r="A4614" t="str">
            <v>DNK</v>
          </cell>
          <cell r="B4614" t="str">
            <v>Denmark</v>
          </cell>
        </row>
        <row r="4615">
          <cell r="A4615" t="str">
            <v>DNK</v>
          </cell>
          <cell r="B4615" t="str">
            <v>Denmark</v>
          </cell>
        </row>
        <row r="4616">
          <cell r="A4616" t="str">
            <v>DNK</v>
          </cell>
          <cell r="B4616" t="str">
            <v>Denmark</v>
          </cell>
        </row>
        <row r="4617">
          <cell r="A4617" t="str">
            <v>DNK</v>
          </cell>
          <cell r="B4617" t="str">
            <v>Denmark</v>
          </cell>
        </row>
        <row r="4618">
          <cell r="A4618" t="str">
            <v>DNK</v>
          </cell>
          <cell r="B4618" t="str">
            <v>Denmark</v>
          </cell>
        </row>
        <row r="4619">
          <cell r="A4619" t="str">
            <v>DNK</v>
          </cell>
          <cell r="B4619" t="str">
            <v>Denmark</v>
          </cell>
        </row>
        <row r="4620">
          <cell r="A4620" t="str">
            <v>DNK</v>
          </cell>
          <cell r="B4620" t="str">
            <v>Denmark</v>
          </cell>
        </row>
        <row r="4621">
          <cell r="A4621" t="str">
            <v>DNK</v>
          </cell>
          <cell r="B4621" t="str">
            <v>Denmark</v>
          </cell>
        </row>
        <row r="4622">
          <cell r="A4622" t="str">
            <v>DNK</v>
          </cell>
          <cell r="B4622" t="str">
            <v>Denmark</v>
          </cell>
        </row>
        <row r="4623">
          <cell r="A4623" t="str">
            <v>DNK</v>
          </cell>
          <cell r="B4623" t="str">
            <v>Denmark</v>
          </cell>
        </row>
        <row r="4624">
          <cell r="A4624" t="str">
            <v>DNK</v>
          </cell>
          <cell r="B4624" t="str">
            <v>Denmark</v>
          </cell>
        </row>
        <row r="4625">
          <cell r="A4625" t="str">
            <v>DNK</v>
          </cell>
          <cell r="B4625" t="str">
            <v>Denmark</v>
          </cell>
        </row>
        <row r="4626">
          <cell r="A4626" t="str">
            <v>DNK</v>
          </cell>
          <cell r="B4626" t="str">
            <v>Denmark</v>
          </cell>
        </row>
        <row r="4627">
          <cell r="A4627" t="str">
            <v>DNK</v>
          </cell>
          <cell r="B4627" t="str">
            <v>Denmark</v>
          </cell>
        </row>
        <row r="4628">
          <cell r="A4628" t="str">
            <v>DNK</v>
          </cell>
          <cell r="B4628" t="str">
            <v>Denmark</v>
          </cell>
        </row>
        <row r="4629">
          <cell r="A4629" t="str">
            <v>DNK</v>
          </cell>
          <cell r="B4629" t="str">
            <v>Denmark</v>
          </cell>
        </row>
        <row r="4630">
          <cell r="A4630" t="str">
            <v>DNK</v>
          </cell>
          <cell r="B4630" t="str">
            <v>Denmark</v>
          </cell>
        </row>
        <row r="4631">
          <cell r="A4631" t="str">
            <v>DNK</v>
          </cell>
          <cell r="B4631" t="str">
            <v>Denmark</v>
          </cell>
        </row>
        <row r="4632">
          <cell r="A4632" t="str">
            <v>DNK</v>
          </cell>
          <cell r="B4632" t="str">
            <v>Denmark</v>
          </cell>
        </row>
        <row r="4633">
          <cell r="A4633" t="str">
            <v>DNK</v>
          </cell>
          <cell r="B4633" t="str">
            <v>Denmark</v>
          </cell>
        </row>
        <row r="4634">
          <cell r="A4634" t="str">
            <v>DNK</v>
          </cell>
          <cell r="B4634" t="str">
            <v>Denmark</v>
          </cell>
        </row>
        <row r="4635">
          <cell r="A4635" t="str">
            <v>DNK</v>
          </cell>
          <cell r="B4635" t="str">
            <v>Denmark</v>
          </cell>
        </row>
        <row r="4636">
          <cell r="A4636" t="str">
            <v>DNK</v>
          </cell>
          <cell r="B4636" t="str">
            <v>Denmark</v>
          </cell>
        </row>
        <row r="4637">
          <cell r="A4637" t="str">
            <v>DNK</v>
          </cell>
          <cell r="B4637" t="str">
            <v>Denmark</v>
          </cell>
        </row>
        <row r="4638">
          <cell r="A4638" t="str">
            <v>DNK</v>
          </cell>
          <cell r="B4638" t="str">
            <v>Denmark</v>
          </cell>
        </row>
        <row r="4639">
          <cell r="A4639" t="str">
            <v>DNK</v>
          </cell>
          <cell r="B4639" t="str">
            <v>Denmark</v>
          </cell>
        </row>
        <row r="4640">
          <cell r="A4640" t="str">
            <v>DNK</v>
          </cell>
          <cell r="B4640" t="str">
            <v>Denmark</v>
          </cell>
        </row>
        <row r="4641">
          <cell r="A4641" t="str">
            <v>DNK</v>
          </cell>
          <cell r="B4641" t="str">
            <v>Denmark</v>
          </cell>
        </row>
        <row r="4642">
          <cell r="A4642" t="str">
            <v>DNK</v>
          </cell>
          <cell r="B4642" t="str">
            <v>Denmark</v>
          </cell>
        </row>
        <row r="4643">
          <cell r="A4643" t="str">
            <v>DNK</v>
          </cell>
          <cell r="B4643" t="str">
            <v>Denmark</v>
          </cell>
        </row>
        <row r="4644">
          <cell r="A4644" t="str">
            <v>DNK</v>
          </cell>
          <cell r="B4644" t="str">
            <v>Denmark</v>
          </cell>
        </row>
        <row r="4645">
          <cell r="A4645" t="str">
            <v>DNK</v>
          </cell>
          <cell r="B4645" t="str">
            <v>Denmark</v>
          </cell>
        </row>
        <row r="4646">
          <cell r="A4646" t="str">
            <v>DNK</v>
          </cell>
          <cell r="B4646" t="str">
            <v>Denmark</v>
          </cell>
        </row>
        <row r="4647">
          <cell r="A4647" t="str">
            <v>DNK</v>
          </cell>
          <cell r="B4647" t="str">
            <v>Denmark</v>
          </cell>
        </row>
        <row r="4648">
          <cell r="A4648" t="str">
            <v>DNK</v>
          </cell>
          <cell r="B4648" t="str">
            <v>Denmark</v>
          </cell>
        </row>
        <row r="4649">
          <cell r="A4649" t="str">
            <v>DNK</v>
          </cell>
          <cell r="B4649" t="str">
            <v>Denmark</v>
          </cell>
        </row>
        <row r="4650">
          <cell r="A4650" t="str">
            <v>DNK</v>
          </cell>
          <cell r="B4650" t="str">
            <v>Denmark</v>
          </cell>
        </row>
        <row r="4651">
          <cell r="A4651" t="str">
            <v>DNK</v>
          </cell>
          <cell r="B4651" t="str">
            <v>Denmark</v>
          </cell>
        </row>
        <row r="4652">
          <cell r="A4652" t="str">
            <v>DNK</v>
          </cell>
          <cell r="B4652" t="str">
            <v>Denmark</v>
          </cell>
        </row>
        <row r="4653">
          <cell r="A4653" t="str">
            <v>DNK</v>
          </cell>
          <cell r="B4653" t="str">
            <v>Denmark</v>
          </cell>
        </row>
        <row r="4654">
          <cell r="A4654" t="str">
            <v>DNK</v>
          </cell>
          <cell r="B4654" t="str">
            <v>Denmark</v>
          </cell>
        </row>
        <row r="4655">
          <cell r="A4655" t="str">
            <v>DNK</v>
          </cell>
          <cell r="B4655" t="str">
            <v>Denmark</v>
          </cell>
        </row>
        <row r="4656">
          <cell r="A4656" t="str">
            <v>DNK</v>
          </cell>
          <cell r="B4656" t="str">
            <v>Denmark</v>
          </cell>
        </row>
        <row r="4657">
          <cell r="A4657" t="str">
            <v>DNK</v>
          </cell>
          <cell r="B4657" t="str">
            <v>Denmark</v>
          </cell>
        </row>
        <row r="4658">
          <cell r="A4658" t="str">
            <v>DNK</v>
          </cell>
          <cell r="B4658" t="str">
            <v>Denmark</v>
          </cell>
        </row>
        <row r="4659">
          <cell r="A4659" t="str">
            <v>DNK</v>
          </cell>
          <cell r="B4659" t="str">
            <v>Denmark</v>
          </cell>
        </row>
        <row r="4660">
          <cell r="A4660" t="str">
            <v>DNK</v>
          </cell>
          <cell r="B4660" t="str">
            <v>Denmark</v>
          </cell>
        </row>
        <row r="4661">
          <cell r="A4661" t="str">
            <v>DNK</v>
          </cell>
          <cell r="B4661" t="str">
            <v>Denmark</v>
          </cell>
        </row>
        <row r="4662">
          <cell r="A4662" t="str">
            <v>DNK</v>
          </cell>
          <cell r="B4662" t="str">
            <v>Denmark</v>
          </cell>
        </row>
        <row r="4663">
          <cell r="A4663" t="str">
            <v>DNK</v>
          </cell>
          <cell r="B4663" t="str">
            <v>Denmark</v>
          </cell>
        </row>
        <row r="4664">
          <cell r="A4664" t="str">
            <v>DNK</v>
          </cell>
          <cell r="B4664" t="str">
            <v>Denmark</v>
          </cell>
        </row>
        <row r="4665">
          <cell r="A4665" t="str">
            <v>DNK</v>
          </cell>
          <cell r="B4665" t="str">
            <v>Denmark</v>
          </cell>
        </row>
        <row r="4666">
          <cell r="A4666" t="str">
            <v>DNK</v>
          </cell>
          <cell r="B4666" t="str">
            <v>Denmark</v>
          </cell>
        </row>
        <row r="4667">
          <cell r="A4667" t="str">
            <v>DNK</v>
          </cell>
          <cell r="B4667" t="str">
            <v>Denmark</v>
          </cell>
        </row>
        <row r="4668">
          <cell r="A4668" t="str">
            <v>DNK</v>
          </cell>
          <cell r="B4668" t="str">
            <v>Denmark</v>
          </cell>
        </row>
        <row r="4669">
          <cell r="A4669" t="str">
            <v>DNK</v>
          </cell>
          <cell r="B4669" t="str">
            <v>Denmark</v>
          </cell>
        </row>
        <row r="4670">
          <cell r="A4670" t="str">
            <v>DNK</v>
          </cell>
          <cell r="B4670" t="str">
            <v>Denmark</v>
          </cell>
        </row>
        <row r="4671">
          <cell r="A4671" t="str">
            <v>DNK</v>
          </cell>
          <cell r="B4671" t="str">
            <v>Denmark</v>
          </cell>
        </row>
        <row r="4672">
          <cell r="A4672" t="str">
            <v>DNK</v>
          </cell>
          <cell r="B4672" t="str">
            <v>Denmark</v>
          </cell>
        </row>
        <row r="4673">
          <cell r="A4673" t="str">
            <v>DNK</v>
          </cell>
          <cell r="B4673" t="str">
            <v>Denmark</v>
          </cell>
        </row>
        <row r="4674">
          <cell r="A4674" t="str">
            <v>DNK</v>
          </cell>
          <cell r="B4674" t="str">
            <v>Denmark</v>
          </cell>
        </row>
        <row r="4675">
          <cell r="A4675" t="str">
            <v>DNK</v>
          </cell>
          <cell r="B4675" t="str">
            <v>Denmark</v>
          </cell>
        </row>
        <row r="4676">
          <cell r="A4676" t="str">
            <v>DNK</v>
          </cell>
          <cell r="B4676" t="str">
            <v>Denmark</v>
          </cell>
        </row>
        <row r="4677">
          <cell r="A4677" t="str">
            <v>DNK</v>
          </cell>
          <cell r="B4677" t="str">
            <v>Denmark</v>
          </cell>
        </row>
        <row r="4678">
          <cell r="A4678" t="str">
            <v>DNK</v>
          </cell>
          <cell r="B4678" t="str">
            <v>Denmark</v>
          </cell>
        </row>
        <row r="4679">
          <cell r="A4679" t="str">
            <v>DNK</v>
          </cell>
          <cell r="B4679" t="str">
            <v>Denmark</v>
          </cell>
        </row>
        <row r="4680">
          <cell r="A4680" t="str">
            <v>DNK</v>
          </cell>
          <cell r="B4680" t="str">
            <v>Denmark</v>
          </cell>
        </row>
        <row r="4681">
          <cell r="A4681" t="str">
            <v>DNK</v>
          </cell>
          <cell r="B4681" t="str">
            <v>Denmark</v>
          </cell>
        </row>
        <row r="4682">
          <cell r="A4682" t="str">
            <v>DNK</v>
          </cell>
          <cell r="B4682" t="str">
            <v>Denmark</v>
          </cell>
        </row>
        <row r="4683">
          <cell r="A4683" t="str">
            <v>DNK</v>
          </cell>
          <cell r="B4683" t="str">
            <v>Denmark</v>
          </cell>
        </row>
        <row r="4684">
          <cell r="A4684" t="str">
            <v>DNK</v>
          </cell>
          <cell r="B4684" t="str">
            <v>Denmark</v>
          </cell>
        </row>
        <row r="4685">
          <cell r="A4685" t="str">
            <v>DNK</v>
          </cell>
          <cell r="B4685" t="str">
            <v>Denmark</v>
          </cell>
        </row>
        <row r="4686">
          <cell r="A4686" t="str">
            <v>DNK</v>
          </cell>
          <cell r="B4686" t="str">
            <v>Denmark</v>
          </cell>
        </row>
        <row r="4687">
          <cell r="A4687" t="str">
            <v>DNK</v>
          </cell>
          <cell r="B4687" t="str">
            <v>Denmark</v>
          </cell>
        </row>
        <row r="4688">
          <cell r="A4688" t="str">
            <v>DNK</v>
          </cell>
          <cell r="B4688" t="str">
            <v>Denmark</v>
          </cell>
        </row>
        <row r="4689">
          <cell r="A4689" t="str">
            <v>DNK</v>
          </cell>
          <cell r="B4689" t="str">
            <v>Denmark</v>
          </cell>
        </row>
        <row r="4690">
          <cell r="A4690" t="str">
            <v>DNK</v>
          </cell>
          <cell r="B4690" t="str">
            <v>Denmark</v>
          </cell>
        </row>
        <row r="4691">
          <cell r="A4691" t="str">
            <v>DNK</v>
          </cell>
          <cell r="B4691" t="str">
            <v>Denmark</v>
          </cell>
        </row>
        <row r="4692">
          <cell r="A4692" t="str">
            <v>DNK</v>
          </cell>
          <cell r="B4692" t="str">
            <v>Denmark</v>
          </cell>
        </row>
        <row r="4693">
          <cell r="A4693" t="str">
            <v>DNK</v>
          </cell>
          <cell r="B4693" t="str">
            <v>Denmark</v>
          </cell>
        </row>
        <row r="4694">
          <cell r="A4694" t="str">
            <v>DNK</v>
          </cell>
          <cell r="B4694" t="str">
            <v>Denmark</v>
          </cell>
        </row>
        <row r="4695">
          <cell r="A4695" t="str">
            <v>DNK</v>
          </cell>
          <cell r="B4695" t="str">
            <v>Denmark</v>
          </cell>
        </row>
        <row r="4696">
          <cell r="A4696" t="str">
            <v>DNK</v>
          </cell>
          <cell r="B4696" t="str">
            <v>Denmark</v>
          </cell>
        </row>
        <row r="4697">
          <cell r="A4697" t="str">
            <v>DNK</v>
          </cell>
          <cell r="B4697" t="str">
            <v>Denmark</v>
          </cell>
        </row>
        <row r="4698">
          <cell r="A4698" t="str">
            <v>DNK</v>
          </cell>
          <cell r="B4698" t="str">
            <v>Denmark</v>
          </cell>
        </row>
        <row r="4699">
          <cell r="A4699" t="str">
            <v>DNK</v>
          </cell>
          <cell r="B4699" t="str">
            <v>Denmark</v>
          </cell>
        </row>
        <row r="4700">
          <cell r="A4700" t="str">
            <v>DNK</v>
          </cell>
          <cell r="B4700" t="str">
            <v>Denmark</v>
          </cell>
        </row>
        <row r="4701">
          <cell r="A4701" t="str">
            <v>DNK</v>
          </cell>
          <cell r="B4701" t="str">
            <v>Denmark</v>
          </cell>
        </row>
        <row r="4702">
          <cell r="A4702" t="str">
            <v>DNK</v>
          </cell>
          <cell r="B4702" t="str">
            <v>Denmark</v>
          </cell>
        </row>
        <row r="4703">
          <cell r="A4703" t="str">
            <v>DNK</v>
          </cell>
          <cell r="B4703" t="str">
            <v>Denmark</v>
          </cell>
        </row>
        <row r="4704">
          <cell r="A4704" t="str">
            <v>DNK</v>
          </cell>
          <cell r="B4704" t="str">
            <v>Denmark</v>
          </cell>
        </row>
        <row r="4705">
          <cell r="A4705" t="str">
            <v>DNK</v>
          </cell>
          <cell r="B4705" t="str">
            <v>Denmark</v>
          </cell>
        </row>
        <row r="4706">
          <cell r="A4706" t="str">
            <v>DNK</v>
          </cell>
          <cell r="B4706" t="str">
            <v>Denmark</v>
          </cell>
        </row>
        <row r="4707">
          <cell r="A4707" t="str">
            <v>DNK</v>
          </cell>
          <cell r="B4707" t="str">
            <v>Denmark</v>
          </cell>
        </row>
        <row r="4708">
          <cell r="A4708" t="str">
            <v>DOM</v>
          </cell>
          <cell r="B4708" t="str">
            <v>Dominican Republic</v>
          </cell>
        </row>
        <row r="4709">
          <cell r="A4709" t="str">
            <v>DOM</v>
          </cell>
          <cell r="B4709" t="str">
            <v>Dominican Republic</v>
          </cell>
        </row>
        <row r="4710">
          <cell r="A4710" t="str">
            <v>DOM</v>
          </cell>
          <cell r="B4710" t="str">
            <v>Dominican Republic</v>
          </cell>
        </row>
        <row r="4711">
          <cell r="A4711" t="str">
            <v>DOM</v>
          </cell>
          <cell r="B4711" t="str">
            <v>Dominican Republic</v>
          </cell>
        </row>
        <row r="4712">
          <cell r="A4712" t="str">
            <v>DOM</v>
          </cell>
          <cell r="B4712" t="str">
            <v>Dominican Republic</v>
          </cell>
        </row>
        <row r="4713">
          <cell r="A4713" t="str">
            <v>DOM</v>
          </cell>
          <cell r="B4713" t="str">
            <v>Dominican Republic</v>
          </cell>
        </row>
        <row r="4714">
          <cell r="A4714" t="str">
            <v>DOM</v>
          </cell>
          <cell r="B4714" t="str">
            <v>Dominican Republic</v>
          </cell>
        </row>
        <row r="4715">
          <cell r="A4715" t="str">
            <v>DOM</v>
          </cell>
          <cell r="B4715" t="str">
            <v>Dominican Republic</v>
          </cell>
        </row>
        <row r="4716">
          <cell r="A4716" t="str">
            <v>DOM</v>
          </cell>
          <cell r="B4716" t="str">
            <v>Dominican Republic</v>
          </cell>
        </row>
        <row r="4717">
          <cell r="A4717" t="str">
            <v>DOM</v>
          </cell>
          <cell r="B4717" t="str">
            <v>Dominican Republic</v>
          </cell>
        </row>
        <row r="4718">
          <cell r="A4718" t="str">
            <v>DOM</v>
          </cell>
          <cell r="B4718" t="str">
            <v>Dominican Republic</v>
          </cell>
        </row>
        <row r="4719">
          <cell r="A4719" t="str">
            <v>DOM</v>
          </cell>
          <cell r="B4719" t="str">
            <v>Dominican Republic</v>
          </cell>
        </row>
        <row r="4720">
          <cell r="A4720" t="str">
            <v>DOM</v>
          </cell>
          <cell r="B4720" t="str">
            <v>Dominican Republic</v>
          </cell>
        </row>
        <row r="4721">
          <cell r="A4721" t="str">
            <v>DOM</v>
          </cell>
          <cell r="B4721" t="str">
            <v>Dominican Republic</v>
          </cell>
        </row>
        <row r="4722">
          <cell r="A4722" t="str">
            <v>DOM</v>
          </cell>
          <cell r="B4722" t="str">
            <v>Dominican Republic</v>
          </cell>
        </row>
        <row r="4723">
          <cell r="A4723" t="str">
            <v>DOM</v>
          </cell>
          <cell r="B4723" t="str">
            <v>Dominican Republic</v>
          </cell>
        </row>
        <row r="4724">
          <cell r="A4724" t="str">
            <v>DOM</v>
          </cell>
          <cell r="B4724" t="str">
            <v>Dominican Republic</v>
          </cell>
        </row>
        <row r="4725">
          <cell r="A4725" t="str">
            <v>DOM</v>
          </cell>
          <cell r="B4725" t="str">
            <v>Dominican Republic</v>
          </cell>
        </row>
        <row r="4726">
          <cell r="A4726" t="str">
            <v>DOM</v>
          </cell>
          <cell r="B4726" t="str">
            <v>Dominican Republic</v>
          </cell>
        </row>
        <row r="4727">
          <cell r="A4727" t="str">
            <v>DOM</v>
          </cell>
          <cell r="B4727" t="str">
            <v>Dominican Republic</v>
          </cell>
        </row>
        <row r="4728">
          <cell r="A4728" t="str">
            <v>DOM</v>
          </cell>
          <cell r="B4728" t="str">
            <v>Dominican Republic</v>
          </cell>
        </row>
        <row r="4729">
          <cell r="A4729" t="str">
            <v>DOM</v>
          </cell>
          <cell r="B4729" t="str">
            <v>Dominican Republic</v>
          </cell>
        </row>
        <row r="4730">
          <cell r="A4730" t="str">
            <v>DOM</v>
          </cell>
          <cell r="B4730" t="str">
            <v>Dominican Republic</v>
          </cell>
        </row>
        <row r="4731">
          <cell r="A4731" t="str">
            <v>DOM</v>
          </cell>
          <cell r="B4731" t="str">
            <v>Dominican Republic</v>
          </cell>
        </row>
        <row r="4732">
          <cell r="A4732" t="str">
            <v>DOM</v>
          </cell>
          <cell r="B4732" t="str">
            <v>Dominican Republic</v>
          </cell>
        </row>
        <row r="4733">
          <cell r="A4733" t="str">
            <v>DOM</v>
          </cell>
          <cell r="B4733" t="str">
            <v>Dominican Republic</v>
          </cell>
        </row>
        <row r="4734">
          <cell r="A4734" t="str">
            <v>DOM</v>
          </cell>
          <cell r="B4734" t="str">
            <v>Dominican Republic</v>
          </cell>
        </row>
        <row r="4735">
          <cell r="A4735" t="str">
            <v>DOM</v>
          </cell>
          <cell r="B4735" t="str">
            <v>Dominican Republic</v>
          </cell>
        </row>
        <row r="4736">
          <cell r="A4736" t="str">
            <v>DOM</v>
          </cell>
          <cell r="B4736" t="str">
            <v>Dominican Republic</v>
          </cell>
        </row>
        <row r="4737">
          <cell r="A4737" t="str">
            <v>DOM</v>
          </cell>
          <cell r="B4737" t="str">
            <v>Dominican Republic</v>
          </cell>
        </row>
        <row r="4738">
          <cell r="A4738" t="str">
            <v>DOM</v>
          </cell>
          <cell r="B4738" t="str">
            <v>Dominican Republic</v>
          </cell>
        </row>
        <row r="4739">
          <cell r="A4739" t="str">
            <v>DOM</v>
          </cell>
          <cell r="B4739" t="str">
            <v>Dominican Republic</v>
          </cell>
        </row>
        <row r="4740">
          <cell r="A4740" t="str">
            <v>DOM</v>
          </cell>
          <cell r="B4740" t="str">
            <v>Dominican Republic</v>
          </cell>
        </row>
        <row r="4741">
          <cell r="A4741" t="str">
            <v>DOM</v>
          </cell>
          <cell r="B4741" t="str">
            <v>Dominican Republic</v>
          </cell>
        </row>
        <row r="4742">
          <cell r="A4742" t="str">
            <v>DOM</v>
          </cell>
          <cell r="B4742" t="str">
            <v>Dominican Republic</v>
          </cell>
        </row>
        <row r="4743">
          <cell r="A4743" t="str">
            <v>DOM</v>
          </cell>
          <cell r="B4743" t="str">
            <v>Dominican Republic</v>
          </cell>
        </row>
        <row r="4744">
          <cell r="A4744" t="str">
            <v>DOM</v>
          </cell>
          <cell r="B4744" t="str">
            <v>Dominican Republic</v>
          </cell>
        </row>
        <row r="4745">
          <cell r="A4745" t="str">
            <v>DOM</v>
          </cell>
          <cell r="B4745" t="str">
            <v>Dominican Republic</v>
          </cell>
        </row>
        <row r="4746">
          <cell r="A4746" t="str">
            <v>DOM</v>
          </cell>
          <cell r="B4746" t="str">
            <v>Dominican Republic</v>
          </cell>
        </row>
        <row r="4747">
          <cell r="A4747" t="str">
            <v>DOM</v>
          </cell>
          <cell r="B4747" t="str">
            <v>Dominican Republic</v>
          </cell>
        </row>
        <row r="4748">
          <cell r="A4748" t="str">
            <v>DOM</v>
          </cell>
          <cell r="B4748" t="str">
            <v>Dominican Republic</v>
          </cell>
        </row>
        <row r="4749">
          <cell r="A4749" t="str">
            <v>DOM</v>
          </cell>
          <cell r="B4749" t="str">
            <v>Dominican Republic</v>
          </cell>
        </row>
        <row r="4750">
          <cell r="A4750" t="str">
            <v>DOM</v>
          </cell>
          <cell r="B4750" t="str">
            <v>Dominican Republic</v>
          </cell>
        </row>
        <row r="4751">
          <cell r="A4751" t="str">
            <v>DOM</v>
          </cell>
          <cell r="B4751" t="str">
            <v>Dominican Republic</v>
          </cell>
        </row>
        <row r="4752">
          <cell r="A4752" t="str">
            <v>DOM</v>
          </cell>
          <cell r="B4752" t="str">
            <v>Dominican Republic</v>
          </cell>
        </row>
        <row r="4753">
          <cell r="A4753" t="str">
            <v>DOM</v>
          </cell>
          <cell r="B4753" t="str">
            <v>Dominican Republic</v>
          </cell>
        </row>
        <row r="4754">
          <cell r="A4754" t="str">
            <v>DOM</v>
          </cell>
          <cell r="B4754" t="str">
            <v>Dominican Republic</v>
          </cell>
        </row>
        <row r="4755">
          <cell r="A4755" t="str">
            <v>DOM</v>
          </cell>
          <cell r="B4755" t="str">
            <v>Dominican Republic</v>
          </cell>
        </row>
        <row r="4756">
          <cell r="A4756" t="str">
            <v>DOM</v>
          </cell>
          <cell r="B4756" t="str">
            <v>Dominican Republic</v>
          </cell>
        </row>
        <row r="4757">
          <cell r="A4757" t="str">
            <v>DOM</v>
          </cell>
          <cell r="B4757" t="str">
            <v>Dominican Republic</v>
          </cell>
        </row>
        <row r="4758">
          <cell r="A4758" t="str">
            <v>DOM</v>
          </cell>
          <cell r="B4758" t="str">
            <v>Dominican Republic</v>
          </cell>
        </row>
        <row r="4759">
          <cell r="A4759" t="str">
            <v>DOM</v>
          </cell>
          <cell r="B4759" t="str">
            <v>Dominican Republic</v>
          </cell>
        </row>
        <row r="4760">
          <cell r="A4760" t="str">
            <v>DOM</v>
          </cell>
          <cell r="B4760" t="str">
            <v>Dominican Republic</v>
          </cell>
        </row>
        <row r="4761">
          <cell r="A4761" t="str">
            <v>DOM</v>
          </cell>
          <cell r="B4761" t="str">
            <v>Dominican Republic</v>
          </cell>
        </row>
        <row r="4762">
          <cell r="A4762" t="str">
            <v>DOM</v>
          </cell>
          <cell r="B4762" t="str">
            <v>Dominican Republic</v>
          </cell>
        </row>
        <row r="4763">
          <cell r="A4763" t="str">
            <v>DOM</v>
          </cell>
          <cell r="B4763" t="str">
            <v>Dominican Republic</v>
          </cell>
        </row>
        <row r="4764">
          <cell r="A4764" t="str">
            <v>DOM</v>
          </cell>
          <cell r="B4764" t="str">
            <v>Dominican Republic</v>
          </cell>
        </row>
        <row r="4765">
          <cell r="A4765" t="str">
            <v>DOM</v>
          </cell>
          <cell r="B4765" t="str">
            <v>Dominican Republic</v>
          </cell>
        </row>
        <row r="4766">
          <cell r="A4766" t="str">
            <v>DOM</v>
          </cell>
          <cell r="B4766" t="str">
            <v>Dominican Republic</v>
          </cell>
        </row>
        <row r="4767">
          <cell r="A4767" t="str">
            <v>DOM</v>
          </cell>
          <cell r="B4767" t="str">
            <v>Dominican Republic</v>
          </cell>
        </row>
        <row r="4768">
          <cell r="A4768" t="str">
            <v>DOM</v>
          </cell>
          <cell r="B4768" t="str">
            <v>Dominican Republic</v>
          </cell>
        </row>
        <row r="4769">
          <cell r="A4769" t="str">
            <v>DOM</v>
          </cell>
          <cell r="B4769" t="str">
            <v>Dominican Republic</v>
          </cell>
        </row>
        <row r="4770">
          <cell r="A4770" t="str">
            <v>DOM</v>
          </cell>
          <cell r="B4770" t="str">
            <v>Dominican Republic</v>
          </cell>
        </row>
        <row r="4771">
          <cell r="A4771" t="str">
            <v>DOM</v>
          </cell>
          <cell r="B4771" t="str">
            <v>Dominican Republic</v>
          </cell>
        </row>
        <row r="4772">
          <cell r="A4772" t="str">
            <v>DOM</v>
          </cell>
          <cell r="B4772" t="str">
            <v>Dominican Republic</v>
          </cell>
        </row>
        <row r="4773">
          <cell r="A4773" t="str">
            <v>DOM</v>
          </cell>
          <cell r="B4773" t="str">
            <v>Dominican Republic</v>
          </cell>
        </row>
        <row r="4774">
          <cell r="A4774" t="str">
            <v>DOM</v>
          </cell>
          <cell r="B4774" t="str">
            <v>Dominican Republic</v>
          </cell>
        </row>
        <row r="4775">
          <cell r="A4775" t="str">
            <v>DZA</v>
          </cell>
          <cell r="B4775" t="str">
            <v>Algeria</v>
          </cell>
        </row>
        <row r="4776">
          <cell r="A4776" t="str">
            <v>DZA</v>
          </cell>
          <cell r="B4776" t="str">
            <v>Algeria</v>
          </cell>
        </row>
        <row r="4777">
          <cell r="A4777" t="str">
            <v>DZA</v>
          </cell>
          <cell r="B4777" t="str">
            <v>Algeria</v>
          </cell>
        </row>
        <row r="4778">
          <cell r="A4778" t="str">
            <v>DZA</v>
          </cell>
          <cell r="B4778" t="str">
            <v>Algeria</v>
          </cell>
        </row>
        <row r="4779">
          <cell r="A4779" t="str">
            <v>DZA</v>
          </cell>
          <cell r="B4779" t="str">
            <v>Algeria</v>
          </cell>
        </row>
        <row r="4780">
          <cell r="A4780" t="str">
            <v>DZA</v>
          </cell>
          <cell r="B4780" t="str">
            <v>Algeria</v>
          </cell>
        </row>
        <row r="4781">
          <cell r="A4781" t="str">
            <v>DZA</v>
          </cell>
          <cell r="B4781" t="str">
            <v>Algeria</v>
          </cell>
        </row>
        <row r="4782">
          <cell r="A4782" t="str">
            <v>DZA</v>
          </cell>
          <cell r="B4782" t="str">
            <v>Algeria</v>
          </cell>
        </row>
        <row r="4783">
          <cell r="A4783" t="str">
            <v>DZA</v>
          </cell>
          <cell r="B4783" t="str">
            <v>Algeria</v>
          </cell>
        </row>
        <row r="4784">
          <cell r="A4784" t="str">
            <v>DZA</v>
          </cell>
          <cell r="B4784" t="str">
            <v>Algeria</v>
          </cell>
        </row>
        <row r="4785">
          <cell r="A4785" t="str">
            <v>DZA</v>
          </cell>
          <cell r="B4785" t="str">
            <v>Algeria</v>
          </cell>
        </row>
        <row r="4786">
          <cell r="A4786" t="str">
            <v>DZA</v>
          </cell>
          <cell r="B4786" t="str">
            <v>Algeria</v>
          </cell>
        </row>
        <row r="4787">
          <cell r="A4787" t="str">
            <v>DZA</v>
          </cell>
          <cell r="B4787" t="str">
            <v>Algeria</v>
          </cell>
        </row>
        <row r="4788">
          <cell r="A4788" t="str">
            <v>DZA</v>
          </cell>
          <cell r="B4788" t="str">
            <v>Algeria</v>
          </cell>
        </row>
        <row r="4789">
          <cell r="A4789" t="str">
            <v>DZA</v>
          </cell>
          <cell r="B4789" t="str">
            <v>Algeria</v>
          </cell>
        </row>
        <row r="4790">
          <cell r="A4790" t="str">
            <v>DZA</v>
          </cell>
          <cell r="B4790" t="str">
            <v>Algeria</v>
          </cell>
        </row>
        <row r="4791">
          <cell r="A4791" t="str">
            <v>DZA</v>
          </cell>
          <cell r="B4791" t="str">
            <v>Algeria</v>
          </cell>
        </row>
        <row r="4792">
          <cell r="A4792" t="str">
            <v>DZA</v>
          </cell>
          <cell r="B4792" t="str">
            <v>Algeria</v>
          </cell>
        </row>
        <row r="4793">
          <cell r="A4793" t="str">
            <v>DZA</v>
          </cell>
          <cell r="B4793" t="str">
            <v>Algeria</v>
          </cell>
        </row>
        <row r="4794">
          <cell r="A4794" t="str">
            <v>DZA</v>
          </cell>
          <cell r="B4794" t="str">
            <v>Algeria</v>
          </cell>
        </row>
        <row r="4795">
          <cell r="A4795" t="str">
            <v>DZA</v>
          </cell>
          <cell r="B4795" t="str">
            <v>Algeria</v>
          </cell>
        </row>
        <row r="4796">
          <cell r="A4796" t="str">
            <v>DZA</v>
          </cell>
          <cell r="B4796" t="str">
            <v>Algeria</v>
          </cell>
        </row>
        <row r="4797">
          <cell r="A4797" t="str">
            <v>DZA</v>
          </cell>
          <cell r="B4797" t="str">
            <v>Algeria</v>
          </cell>
        </row>
        <row r="4798">
          <cell r="A4798" t="str">
            <v>DZA</v>
          </cell>
          <cell r="B4798" t="str">
            <v>Algeria</v>
          </cell>
        </row>
        <row r="4799">
          <cell r="A4799" t="str">
            <v>DZA</v>
          </cell>
          <cell r="B4799" t="str">
            <v>Algeria</v>
          </cell>
        </row>
        <row r="4800">
          <cell r="A4800" t="str">
            <v>DZA</v>
          </cell>
          <cell r="B4800" t="str">
            <v>Algeria</v>
          </cell>
        </row>
        <row r="4801">
          <cell r="A4801" t="str">
            <v>DZA</v>
          </cell>
          <cell r="B4801" t="str">
            <v>Algeria</v>
          </cell>
        </row>
        <row r="4802">
          <cell r="A4802" t="str">
            <v>DZA</v>
          </cell>
          <cell r="B4802" t="str">
            <v>Algeria</v>
          </cell>
        </row>
        <row r="4803">
          <cell r="A4803" t="str">
            <v>DZA</v>
          </cell>
          <cell r="B4803" t="str">
            <v>Algeria</v>
          </cell>
        </row>
        <row r="4804">
          <cell r="A4804" t="str">
            <v>DZA</v>
          </cell>
          <cell r="B4804" t="str">
            <v>Algeria</v>
          </cell>
        </row>
        <row r="4805">
          <cell r="A4805" t="str">
            <v>DZA</v>
          </cell>
          <cell r="B4805" t="str">
            <v>Algeria</v>
          </cell>
        </row>
        <row r="4806">
          <cell r="A4806" t="str">
            <v>DZA</v>
          </cell>
          <cell r="B4806" t="str">
            <v>Algeria</v>
          </cell>
        </row>
        <row r="4807">
          <cell r="A4807" t="str">
            <v>DZA</v>
          </cell>
          <cell r="B4807" t="str">
            <v>Algeria</v>
          </cell>
        </row>
        <row r="4808">
          <cell r="A4808" t="str">
            <v>DZA</v>
          </cell>
          <cell r="B4808" t="str">
            <v>Algeria</v>
          </cell>
        </row>
        <row r="4809">
          <cell r="A4809" t="str">
            <v>DZA</v>
          </cell>
          <cell r="B4809" t="str">
            <v>Algeria</v>
          </cell>
        </row>
        <row r="4810">
          <cell r="A4810" t="str">
            <v>DZA</v>
          </cell>
          <cell r="B4810" t="str">
            <v>Algeria</v>
          </cell>
        </row>
        <row r="4811">
          <cell r="A4811" t="str">
            <v>DZA</v>
          </cell>
          <cell r="B4811" t="str">
            <v>Algeria</v>
          </cell>
        </row>
        <row r="4812">
          <cell r="A4812" t="str">
            <v>DZA</v>
          </cell>
          <cell r="B4812" t="str">
            <v>Algeria</v>
          </cell>
        </row>
        <row r="4813">
          <cell r="A4813" t="str">
            <v>DZA</v>
          </cell>
          <cell r="B4813" t="str">
            <v>Algeria</v>
          </cell>
        </row>
        <row r="4814">
          <cell r="A4814" t="str">
            <v>DZA</v>
          </cell>
          <cell r="B4814" t="str">
            <v>Algeria</v>
          </cell>
        </row>
        <row r="4815">
          <cell r="A4815" t="str">
            <v>DZA</v>
          </cell>
          <cell r="B4815" t="str">
            <v>Algeria</v>
          </cell>
        </row>
        <row r="4816">
          <cell r="A4816" t="str">
            <v>DZA</v>
          </cell>
          <cell r="B4816" t="str">
            <v>Algeria</v>
          </cell>
        </row>
        <row r="4817">
          <cell r="A4817" t="str">
            <v>DZA</v>
          </cell>
          <cell r="B4817" t="str">
            <v>Algeria</v>
          </cell>
        </row>
        <row r="4818">
          <cell r="A4818" t="str">
            <v>DZA</v>
          </cell>
          <cell r="B4818" t="str">
            <v>Algeria</v>
          </cell>
        </row>
        <row r="4819">
          <cell r="A4819" t="str">
            <v>DZA</v>
          </cell>
          <cell r="B4819" t="str">
            <v>Algeria</v>
          </cell>
        </row>
        <row r="4820">
          <cell r="A4820" t="str">
            <v>DZA</v>
          </cell>
          <cell r="B4820" t="str">
            <v>Algeria</v>
          </cell>
        </row>
        <row r="4821">
          <cell r="A4821" t="str">
            <v>DZA</v>
          </cell>
          <cell r="B4821" t="str">
            <v>Algeria</v>
          </cell>
        </row>
        <row r="4822">
          <cell r="A4822" t="str">
            <v>DZA</v>
          </cell>
          <cell r="B4822" t="str">
            <v>Algeria</v>
          </cell>
        </row>
        <row r="4823">
          <cell r="A4823" t="str">
            <v>DZA</v>
          </cell>
          <cell r="B4823" t="str">
            <v>Algeria</v>
          </cell>
        </row>
        <row r="4824">
          <cell r="A4824" t="str">
            <v>DZA</v>
          </cell>
          <cell r="B4824" t="str">
            <v>Algeria</v>
          </cell>
        </row>
        <row r="4825">
          <cell r="A4825" t="str">
            <v>DZA</v>
          </cell>
          <cell r="B4825" t="str">
            <v>Algeria</v>
          </cell>
        </row>
        <row r="4826">
          <cell r="A4826" t="str">
            <v>DZA</v>
          </cell>
          <cell r="B4826" t="str">
            <v>Algeria</v>
          </cell>
        </row>
        <row r="4827">
          <cell r="A4827" t="str">
            <v>DZA</v>
          </cell>
          <cell r="B4827" t="str">
            <v>Algeria</v>
          </cell>
        </row>
        <row r="4828">
          <cell r="A4828" t="str">
            <v>DZA</v>
          </cell>
          <cell r="B4828" t="str">
            <v>Algeria</v>
          </cell>
        </row>
        <row r="4829">
          <cell r="A4829" t="str">
            <v>DZA</v>
          </cell>
          <cell r="B4829" t="str">
            <v>Algeria</v>
          </cell>
        </row>
        <row r="4830">
          <cell r="A4830" t="str">
            <v>DZA</v>
          </cell>
          <cell r="B4830" t="str">
            <v>Algeria</v>
          </cell>
        </row>
        <row r="4831">
          <cell r="A4831" t="str">
            <v>DZA</v>
          </cell>
          <cell r="B4831" t="str">
            <v>Algeria</v>
          </cell>
        </row>
        <row r="4832">
          <cell r="A4832" t="str">
            <v>DZA</v>
          </cell>
          <cell r="B4832" t="str">
            <v>Algeria</v>
          </cell>
        </row>
        <row r="4833">
          <cell r="A4833" t="str">
            <v>DZA</v>
          </cell>
          <cell r="B4833" t="str">
            <v>Algeria</v>
          </cell>
        </row>
        <row r="4834">
          <cell r="A4834" t="str">
            <v>DZA</v>
          </cell>
          <cell r="B4834" t="str">
            <v>Algeria</v>
          </cell>
        </row>
        <row r="4835">
          <cell r="A4835" t="str">
            <v>DZA</v>
          </cell>
          <cell r="B4835" t="str">
            <v>Algeria</v>
          </cell>
        </row>
        <row r="4836">
          <cell r="A4836" t="str">
            <v>DZA</v>
          </cell>
          <cell r="B4836" t="str">
            <v>Algeria</v>
          </cell>
        </row>
        <row r="4837">
          <cell r="A4837" t="str">
            <v>DZA</v>
          </cell>
          <cell r="B4837" t="str">
            <v>Algeria</v>
          </cell>
        </row>
        <row r="4838">
          <cell r="A4838" t="str">
            <v>DZA</v>
          </cell>
          <cell r="B4838" t="str">
            <v>Algeria</v>
          </cell>
        </row>
        <row r="4839">
          <cell r="A4839" t="str">
            <v>DZA</v>
          </cell>
          <cell r="B4839" t="str">
            <v>Algeria</v>
          </cell>
        </row>
        <row r="4840">
          <cell r="A4840" t="str">
            <v>DZA</v>
          </cell>
          <cell r="B4840" t="str">
            <v>Algeria</v>
          </cell>
        </row>
        <row r="4841">
          <cell r="A4841" t="str">
            <v>DZA</v>
          </cell>
          <cell r="B4841" t="str">
            <v>Algeria</v>
          </cell>
        </row>
        <row r="4842">
          <cell r="A4842" t="str">
            <v>DZA</v>
          </cell>
          <cell r="B4842" t="str">
            <v>Algeria</v>
          </cell>
        </row>
        <row r="4843">
          <cell r="A4843" t="str">
            <v>DZA</v>
          </cell>
          <cell r="B4843" t="str">
            <v>Algeria</v>
          </cell>
        </row>
        <row r="4844">
          <cell r="A4844" t="str">
            <v>DZA</v>
          </cell>
          <cell r="B4844" t="str">
            <v>Algeria</v>
          </cell>
        </row>
        <row r="4845">
          <cell r="A4845" t="str">
            <v>DZA</v>
          </cell>
          <cell r="B4845" t="str">
            <v>Algeria</v>
          </cell>
        </row>
        <row r="4846">
          <cell r="A4846" t="str">
            <v>DZA</v>
          </cell>
          <cell r="B4846" t="str">
            <v>Algeria</v>
          </cell>
        </row>
        <row r="4847">
          <cell r="A4847" t="str">
            <v>DZA</v>
          </cell>
          <cell r="B4847" t="str">
            <v>Algeria</v>
          </cell>
        </row>
        <row r="4848">
          <cell r="A4848" t="str">
            <v>DZA</v>
          </cell>
          <cell r="B4848" t="str">
            <v>Algeria</v>
          </cell>
        </row>
        <row r="4849">
          <cell r="A4849" t="str">
            <v>DZA</v>
          </cell>
          <cell r="B4849" t="str">
            <v>Algeria</v>
          </cell>
        </row>
        <row r="4850">
          <cell r="A4850" t="str">
            <v>ECU</v>
          </cell>
          <cell r="B4850" t="str">
            <v>Ecuador</v>
          </cell>
        </row>
        <row r="4851">
          <cell r="A4851" t="str">
            <v>ECU</v>
          </cell>
          <cell r="B4851" t="str">
            <v>Ecuador</v>
          </cell>
        </row>
        <row r="4852">
          <cell r="A4852" t="str">
            <v>ECU</v>
          </cell>
          <cell r="B4852" t="str">
            <v>Ecuador</v>
          </cell>
        </row>
        <row r="4853">
          <cell r="A4853" t="str">
            <v>ECU</v>
          </cell>
          <cell r="B4853" t="str">
            <v>Ecuador</v>
          </cell>
        </row>
        <row r="4854">
          <cell r="A4854" t="str">
            <v>ECU</v>
          </cell>
          <cell r="B4854" t="str">
            <v>Ecuador</v>
          </cell>
        </row>
        <row r="4855">
          <cell r="A4855" t="str">
            <v>ECU</v>
          </cell>
          <cell r="B4855" t="str">
            <v>Ecuador</v>
          </cell>
        </row>
        <row r="4856">
          <cell r="A4856" t="str">
            <v>ECU</v>
          </cell>
          <cell r="B4856" t="str">
            <v>Ecuador</v>
          </cell>
        </row>
        <row r="4857">
          <cell r="A4857" t="str">
            <v>ECU</v>
          </cell>
          <cell r="B4857" t="str">
            <v>Ecuador</v>
          </cell>
        </row>
        <row r="4858">
          <cell r="A4858" t="str">
            <v>ECU</v>
          </cell>
          <cell r="B4858" t="str">
            <v>Ecuador</v>
          </cell>
        </row>
        <row r="4859">
          <cell r="A4859" t="str">
            <v>ECU</v>
          </cell>
          <cell r="B4859" t="str">
            <v>Ecuador</v>
          </cell>
        </row>
        <row r="4860">
          <cell r="A4860" t="str">
            <v>ECU</v>
          </cell>
          <cell r="B4860" t="str">
            <v>Ecuador</v>
          </cell>
        </row>
        <row r="4861">
          <cell r="A4861" t="str">
            <v>ECU</v>
          </cell>
          <cell r="B4861" t="str">
            <v>Ecuador</v>
          </cell>
        </row>
        <row r="4862">
          <cell r="A4862" t="str">
            <v>ECU</v>
          </cell>
          <cell r="B4862" t="str">
            <v>Ecuador</v>
          </cell>
        </row>
        <row r="4863">
          <cell r="A4863" t="str">
            <v>ECU</v>
          </cell>
          <cell r="B4863" t="str">
            <v>Ecuador</v>
          </cell>
        </row>
        <row r="4864">
          <cell r="A4864" t="str">
            <v>ECU</v>
          </cell>
          <cell r="B4864" t="str">
            <v>Ecuador</v>
          </cell>
        </row>
        <row r="4865">
          <cell r="A4865" t="str">
            <v>ECU</v>
          </cell>
          <cell r="B4865" t="str">
            <v>Ecuador</v>
          </cell>
        </row>
        <row r="4866">
          <cell r="A4866" t="str">
            <v>ECU</v>
          </cell>
          <cell r="B4866" t="str">
            <v>Ecuador</v>
          </cell>
        </row>
        <row r="4867">
          <cell r="A4867" t="str">
            <v>ECU</v>
          </cell>
          <cell r="B4867" t="str">
            <v>Ecuador</v>
          </cell>
        </row>
        <row r="4868">
          <cell r="A4868" t="str">
            <v>ECU</v>
          </cell>
          <cell r="B4868" t="str">
            <v>Ecuador</v>
          </cell>
        </row>
        <row r="4869">
          <cell r="A4869" t="str">
            <v>ECU</v>
          </cell>
          <cell r="B4869" t="str">
            <v>Ecuador</v>
          </cell>
        </row>
        <row r="4870">
          <cell r="A4870" t="str">
            <v>ECU</v>
          </cell>
          <cell r="B4870" t="str">
            <v>Ecuador</v>
          </cell>
        </row>
        <row r="4871">
          <cell r="A4871" t="str">
            <v>ECU</v>
          </cell>
          <cell r="B4871" t="str">
            <v>Ecuador</v>
          </cell>
        </row>
        <row r="4872">
          <cell r="A4872" t="str">
            <v>ECU</v>
          </cell>
          <cell r="B4872" t="str">
            <v>Ecuador</v>
          </cell>
        </row>
        <row r="4873">
          <cell r="A4873" t="str">
            <v>ECU</v>
          </cell>
          <cell r="B4873" t="str">
            <v>Ecuador</v>
          </cell>
        </row>
        <row r="4874">
          <cell r="A4874" t="str">
            <v>ECU</v>
          </cell>
          <cell r="B4874" t="str">
            <v>Ecuador</v>
          </cell>
        </row>
        <row r="4875">
          <cell r="A4875" t="str">
            <v>ECU</v>
          </cell>
          <cell r="B4875" t="str">
            <v>Ecuador</v>
          </cell>
        </row>
        <row r="4876">
          <cell r="A4876" t="str">
            <v>ECU</v>
          </cell>
          <cell r="B4876" t="str">
            <v>Ecuador</v>
          </cell>
        </row>
        <row r="4877">
          <cell r="A4877" t="str">
            <v>ECU</v>
          </cell>
          <cell r="B4877" t="str">
            <v>Ecuador</v>
          </cell>
        </row>
        <row r="4878">
          <cell r="A4878" t="str">
            <v>ECU</v>
          </cell>
          <cell r="B4878" t="str">
            <v>Ecuador</v>
          </cell>
        </row>
        <row r="4879">
          <cell r="A4879" t="str">
            <v>ECU</v>
          </cell>
          <cell r="B4879" t="str">
            <v>Ecuador</v>
          </cell>
        </row>
        <row r="4880">
          <cell r="A4880" t="str">
            <v>ECU</v>
          </cell>
          <cell r="B4880" t="str">
            <v>Ecuador</v>
          </cell>
        </row>
        <row r="4881">
          <cell r="A4881" t="str">
            <v>ECU</v>
          </cell>
          <cell r="B4881" t="str">
            <v>Ecuador</v>
          </cell>
        </row>
        <row r="4882">
          <cell r="A4882" t="str">
            <v>ECU</v>
          </cell>
          <cell r="B4882" t="str">
            <v>Ecuador</v>
          </cell>
        </row>
        <row r="4883">
          <cell r="A4883" t="str">
            <v>ECU</v>
          </cell>
          <cell r="B4883" t="str">
            <v>Ecuador</v>
          </cell>
        </row>
        <row r="4884">
          <cell r="A4884" t="str">
            <v>ECU</v>
          </cell>
          <cell r="B4884" t="str">
            <v>Ecuador</v>
          </cell>
        </row>
        <row r="4885">
          <cell r="A4885" t="str">
            <v>ECU</v>
          </cell>
          <cell r="B4885" t="str">
            <v>Ecuador</v>
          </cell>
        </row>
        <row r="4886">
          <cell r="A4886" t="str">
            <v>ECU</v>
          </cell>
          <cell r="B4886" t="str">
            <v>Ecuador</v>
          </cell>
        </row>
        <row r="4887">
          <cell r="A4887" t="str">
            <v>ECU</v>
          </cell>
          <cell r="B4887" t="str">
            <v>Ecuador</v>
          </cell>
        </row>
        <row r="4888">
          <cell r="A4888" t="str">
            <v>ECU</v>
          </cell>
          <cell r="B4888" t="str">
            <v>Ecuador</v>
          </cell>
        </row>
        <row r="4889">
          <cell r="A4889" t="str">
            <v>ECU</v>
          </cell>
          <cell r="B4889" t="str">
            <v>Ecuador</v>
          </cell>
        </row>
        <row r="4890">
          <cell r="A4890" t="str">
            <v>ECU</v>
          </cell>
          <cell r="B4890" t="str">
            <v>Ecuador</v>
          </cell>
        </row>
        <row r="4891">
          <cell r="A4891" t="str">
            <v>ECU</v>
          </cell>
          <cell r="B4891" t="str">
            <v>Ecuador</v>
          </cell>
        </row>
        <row r="4892">
          <cell r="A4892" t="str">
            <v>ECU</v>
          </cell>
          <cell r="B4892" t="str">
            <v>Ecuador</v>
          </cell>
        </row>
        <row r="4893">
          <cell r="A4893" t="str">
            <v>ECU</v>
          </cell>
          <cell r="B4893" t="str">
            <v>Ecuador</v>
          </cell>
        </row>
        <row r="4894">
          <cell r="A4894" t="str">
            <v>ECU</v>
          </cell>
          <cell r="B4894" t="str">
            <v>Ecuador</v>
          </cell>
        </row>
        <row r="4895">
          <cell r="A4895" t="str">
            <v>ECU</v>
          </cell>
          <cell r="B4895" t="str">
            <v>Ecuador</v>
          </cell>
        </row>
        <row r="4896">
          <cell r="A4896" t="str">
            <v>ECU</v>
          </cell>
          <cell r="B4896" t="str">
            <v>Ecuador</v>
          </cell>
        </row>
        <row r="4897">
          <cell r="A4897" t="str">
            <v>ECU</v>
          </cell>
          <cell r="B4897" t="str">
            <v>Ecuador</v>
          </cell>
        </row>
        <row r="4898">
          <cell r="A4898" t="str">
            <v>ECU</v>
          </cell>
          <cell r="B4898" t="str">
            <v>Ecuador</v>
          </cell>
        </row>
        <row r="4899">
          <cell r="A4899" t="str">
            <v>ECU</v>
          </cell>
          <cell r="B4899" t="str">
            <v>Ecuador</v>
          </cell>
        </row>
        <row r="4900">
          <cell r="A4900" t="str">
            <v>ECU</v>
          </cell>
          <cell r="B4900" t="str">
            <v>Ecuador</v>
          </cell>
        </row>
        <row r="4901">
          <cell r="A4901" t="str">
            <v>ECU</v>
          </cell>
          <cell r="B4901" t="str">
            <v>Ecuador</v>
          </cell>
        </row>
        <row r="4902">
          <cell r="A4902" t="str">
            <v>ECU</v>
          </cell>
          <cell r="B4902" t="str">
            <v>Ecuador</v>
          </cell>
        </row>
        <row r="4903">
          <cell r="A4903" t="str">
            <v>ECU</v>
          </cell>
          <cell r="B4903" t="str">
            <v>Ecuador</v>
          </cell>
        </row>
        <row r="4904">
          <cell r="A4904" t="str">
            <v>ECU</v>
          </cell>
          <cell r="B4904" t="str">
            <v>Ecuador</v>
          </cell>
        </row>
        <row r="4905">
          <cell r="A4905" t="str">
            <v>ECU</v>
          </cell>
          <cell r="B4905" t="str">
            <v>Ecuador</v>
          </cell>
        </row>
        <row r="4906">
          <cell r="A4906" t="str">
            <v>ECU</v>
          </cell>
          <cell r="B4906" t="str">
            <v>Ecuador</v>
          </cell>
        </row>
        <row r="4907">
          <cell r="A4907" t="str">
            <v>ECU</v>
          </cell>
          <cell r="B4907" t="str">
            <v>Ecuador</v>
          </cell>
        </row>
        <row r="4908">
          <cell r="A4908" t="str">
            <v>ECU</v>
          </cell>
          <cell r="B4908" t="str">
            <v>Ecuador</v>
          </cell>
        </row>
        <row r="4909">
          <cell r="A4909" t="str">
            <v>ECU</v>
          </cell>
          <cell r="B4909" t="str">
            <v>Ecuador</v>
          </cell>
        </row>
        <row r="4910">
          <cell r="A4910" t="str">
            <v>ECU</v>
          </cell>
          <cell r="B4910" t="str">
            <v>Ecuador</v>
          </cell>
        </row>
        <row r="4911">
          <cell r="A4911" t="str">
            <v>ECU</v>
          </cell>
          <cell r="B4911" t="str">
            <v>Ecuador</v>
          </cell>
        </row>
        <row r="4912">
          <cell r="A4912" t="str">
            <v>ECU</v>
          </cell>
          <cell r="B4912" t="str">
            <v>Ecuador</v>
          </cell>
        </row>
        <row r="4913">
          <cell r="A4913" t="str">
            <v>ECU</v>
          </cell>
          <cell r="B4913" t="str">
            <v>Ecuador</v>
          </cell>
        </row>
        <row r="4914">
          <cell r="A4914" t="str">
            <v>ECU</v>
          </cell>
          <cell r="B4914" t="str">
            <v>Ecuador</v>
          </cell>
        </row>
        <row r="4915">
          <cell r="A4915" t="str">
            <v>ECU</v>
          </cell>
          <cell r="B4915" t="str">
            <v>Ecuador</v>
          </cell>
        </row>
        <row r="4916">
          <cell r="A4916" t="str">
            <v>ECU</v>
          </cell>
          <cell r="B4916" t="str">
            <v>Ecuador</v>
          </cell>
        </row>
        <row r="4917">
          <cell r="A4917" t="str">
            <v>ECU</v>
          </cell>
          <cell r="B4917" t="str">
            <v>Ecuador</v>
          </cell>
        </row>
        <row r="4918">
          <cell r="A4918" t="str">
            <v>ECU</v>
          </cell>
          <cell r="B4918" t="str">
            <v>Ecuador</v>
          </cell>
        </row>
        <row r="4919">
          <cell r="A4919" t="str">
            <v>ECU</v>
          </cell>
          <cell r="B4919" t="str">
            <v>Ecuador</v>
          </cell>
        </row>
        <row r="4920">
          <cell r="A4920" t="str">
            <v>ECU</v>
          </cell>
          <cell r="B4920" t="str">
            <v>Ecuador</v>
          </cell>
        </row>
        <row r="4921">
          <cell r="A4921" t="str">
            <v>ECU</v>
          </cell>
          <cell r="B4921" t="str">
            <v>Ecuador</v>
          </cell>
        </row>
        <row r="4922">
          <cell r="A4922" t="str">
            <v>ECU</v>
          </cell>
          <cell r="B4922" t="str">
            <v>Ecuador</v>
          </cell>
        </row>
        <row r="4923">
          <cell r="A4923" t="str">
            <v>ECU</v>
          </cell>
          <cell r="B4923" t="str">
            <v>Ecuador</v>
          </cell>
        </row>
        <row r="4924">
          <cell r="A4924" t="str">
            <v>ECU</v>
          </cell>
          <cell r="B4924" t="str">
            <v>Ecuador</v>
          </cell>
        </row>
        <row r="4925">
          <cell r="A4925" t="str">
            <v>ECU</v>
          </cell>
          <cell r="B4925" t="str">
            <v>Ecuador</v>
          </cell>
        </row>
        <row r="4926">
          <cell r="A4926" t="str">
            <v>ECU</v>
          </cell>
          <cell r="B4926" t="str">
            <v>Ecuador</v>
          </cell>
        </row>
        <row r="4927">
          <cell r="A4927" t="str">
            <v>ECU</v>
          </cell>
          <cell r="B4927" t="str">
            <v>Ecuador</v>
          </cell>
        </row>
        <row r="4928">
          <cell r="A4928" t="str">
            <v>ECU</v>
          </cell>
          <cell r="B4928" t="str">
            <v>Ecuador</v>
          </cell>
        </row>
        <row r="4929">
          <cell r="A4929" t="str">
            <v>ECU</v>
          </cell>
          <cell r="B4929" t="str">
            <v>Ecuador</v>
          </cell>
        </row>
        <row r="4930">
          <cell r="A4930" t="str">
            <v>ECU</v>
          </cell>
          <cell r="B4930" t="str">
            <v>Ecuador</v>
          </cell>
        </row>
        <row r="4931">
          <cell r="A4931" t="str">
            <v>ECU</v>
          </cell>
          <cell r="B4931" t="str">
            <v>Ecuador</v>
          </cell>
        </row>
        <row r="4932">
          <cell r="A4932" t="str">
            <v>ECU</v>
          </cell>
          <cell r="B4932" t="str">
            <v>Ecuador</v>
          </cell>
        </row>
        <row r="4933">
          <cell r="A4933" t="str">
            <v>ECU</v>
          </cell>
          <cell r="B4933" t="str">
            <v>Ecuador</v>
          </cell>
        </row>
        <row r="4934">
          <cell r="A4934" t="str">
            <v>ECU</v>
          </cell>
          <cell r="B4934" t="str">
            <v>Ecuador</v>
          </cell>
        </row>
        <row r="4935">
          <cell r="A4935" t="str">
            <v>ECU</v>
          </cell>
          <cell r="B4935" t="str">
            <v>Ecuador</v>
          </cell>
        </row>
        <row r="4936">
          <cell r="A4936" t="str">
            <v>ECU</v>
          </cell>
          <cell r="B4936" t="str">
            <v>Ecuador</v>
          </cell>
        </row>
        <row r="4937">
          <cell r="A4937" t="str">
            <v>ECU</v>
          </cell>
          <cell r="B4937" t="str">
            <v>Ecuador</v>
          </cell>
        </row>
        <row r="4938">
          <cell r="A4938" t="str">
            <v>ECU</v>
          </cell>
          <cell r="B4938" t="str">
            <v>Ecuador</v>
          </cell>
        </row>
        <row r="4939">
          <cell r="A4939" t="str">
            <v>ECU</v>
          </cell>
          <cell r="B4939" t="str">
            <v>Ecuador</v>
          </cell>
        </row>
        <row r="4940">
          <cell r="A4940" t="str">
            <v>ECU</v>
          </cell>
          <cell r="B4940" t="str">
            <v>Ecuador</v>
          </cell>
        </row>
        <row r="4941">
          <cell r="A4941" t="str">
            <v>ECU</v>
          </cell>
          <cell r="B4941" t="str">
            <v>Ecuador</v>
          </cell>
        </row>
        <row r="4942">
          <cell r="A4942" t="str">
            <v>ECU</v>
          </cell>
          <cell r="B4942" t="str">
            <v>Ecuador</v>
          </cell>
        </row>
        <row r="4943">
          <cell r="A4943" t="str">
            <v>ECU</v>
          </cell>
          <cell r="B4943" t="str">
            <v>Ecuador</v>
          </cell>
        </row>
        <row r="4944">
          <cell r="A4944" t="str">
            <v>ECU</v>
          </cell>
          <cell r="B4944" t="str">
            <v>Ecuador</v>
          </cell>
        </row>
        <row r="4945">
          <cell r="A4945" t="str">
            <v>ECU</v>
          </cell>
          <cell r="B4945" t="str">
            <v>Ecuador</v>
          </cell>
        </row>
        <row r="4946">
          <cell r="A4946" t="str">
            <v>ECU</v>
          </cell>
          <cell r="B4946" t="str">
            <v>Ecuador</v>
          </cell>
        </row>
        <row r="4947">
          <cell r="A4947" t="str">
            <v>ECU</v>
          </cell>
          <cell r="B4947" t="str">
            <v>Ecuador</v>
          </cell>
        </row>
        <row r="4948">
          <cell r="A4948" t="str">
            <v>ECU</v>
          </cell>
          <cell r="B4948" t="str">
            <v>Ecuador</v>
          </cell>
        </row>
        <row r="4949">
          <cell r="A4949" t="str">
            <v>ECU</v>
          </cell>
          <cell r="B4949" t="str">
            <v>Ecuador</v>
          </cell>
        </row>
        <row r="4950">
          <cell r="A4950" t="str">
            <v>ECU</v>
          </cell>
          <cell r="B4950" t="str">
            <v>Ecuador</v>
          </cell>
        </row>
        <row r="4951">
          <cell r="A4951" t="str">
            <v>ECU</v>
          </cell>
          <cell r="B4951" t="str">
            <v>Ecuador</v>
          </cell>
        </row>
        <row r="4952">
          <cell r="A4952" t="str">
            <v>ECU</v>
          </cell>
          <cell r="B4952" t="str">
            <v>Ecuador</v>
          </cell>
        </row>
        <row r="4953">
          <cell r="A4953" t="str">
            <v>ECU</v>
          </cell>
          <cell r="B4953" t="str">
            <v>Ecuador</v>
          </cell>
        </row>
        <row r="4954">
          <cell r="A4954" t="str">
            <v>ECU</v>
          </cell>
          <cell r="B4954" t="str">
            <v>Ecuador</v>
          </cell>
        </row>
        <row r="4955">
          <cell r="A4955" t="str">
            <v>ECU</v>
          </cell>
          <cell r="B4955" t="str">
            <v>Ecuador</v>
          </cell>
        </row>
        <row r="4956">
          <cell r="A4956" t="str">
            <v>ECU</v>
          </cell>
          <cell r="B4956" t="str">
            <v>Ecuador</v>
          </cell>
        </row>
        <row r="4957">
          <cell r="A4957" t="str">
            <v>ECU</v>
          </cell>
          <cell r="B4957" t="str">
            <v>Ecuador</v>
          </cell>
        </row>
        <row r="4958">
          <cell r="A4958" t="str">
            <v>ECU</v>
          </cell>
          <cell r="B4958" t="str">
            <v>Ecuador</v>
          </cell>
        </row>
        <row r="4959">
          <cell r="A4959" t="str">
            <v>ECU</v>
          </cell>
          <cell r="B4959" t="str">
            <v>Ecuador</v>
          </cell>
        </row>
        <row r="4960">
          <cell r="A4960" t="str">
            <v>ECU</v>
          </cell>
          <cell r="B4960" t="str">
            <v>Ecuador</v>
          </cell>
        </row>
        <row r="4961">
          <cell r="A4961" t="str">
            <v>ECU</v>
          </cell>
          <cell r="B4961" t="str">
            <v>Ecuador</v>
          </cell>
        </row>
        <row r="4962">
          <cell r="A4962" t="str">
            <v>ECU</v>
          </cell>
          <cell r="B4962" t="str">
            <v>Ecuador</v>
          </cell>
        </row>
        <row r="4963">
          <cell r="A4963" t="str">
            <v>ECU</v>
          </cell>
          <cell r="B4963" t="str">
            <v>Ecuador</v>
          </cell>
        </row>
        <row r="4964">
          <cell r="A4964" t="str">
            <v>ECU</v>
          </cell>
          <cell r="B4964" t="str">
            <v>Ecuador</v>
          </cell>
        </row>
        <row r="4965">
          <cell r="A4965" t="str">
            <v>ECU</v>
          </cell>
          <cell r="B4965" t="str">
            <v>Ecuador</v>
          </cell>
        </row>
        <row r="4966">
          <cell r="A4966" t="str">
            <v>ECU</v>
          </cell>
          <cell r="B4966" t="str">
            <v>Ecuador</v>
          </cell>
        </row>
        <row r="4967">
          <cell r="A4967" t="str">
            <v>ECU</v>
          </cell>
          <cell r="B4967" t="str">
            <v>Ecuador</v>
          </cell>
        </row>
        <row r="4968">
          <cell r="A4968" t="str">
            <v>ECU</v>
          </cell>
          <cell r="B4968" t="str">
            <v>Ecuador</v>
          </cell>
        </row>
        <row r="4969">
          <cell r="A4969" t="str">
            <v>ECU</v>
          </cell>
          <cell r="B4969" t="str">
            <v>Ecuador</v>
          </cell>
        </row>
        <row r="4970">
          <cell r="A4970" t="str">
            <v>ECU</v>
          </cell>
          <cell r="B4970" t="str">
            <v>Ecuador</v>
          </cell>
        </row>
        <row r="4971">
          <cell r="A4971" t="str">
            <v>ECU</v>
          </cell>
          <cell r="B4971" t="str">
            <v>Ecuador</v>
          </cell>
        </row>
        <row r="4972">
          <cell r="A4972" t="str">
            <v>EGY</v>
          </cell>
          <cell r="B4972" t="str">
            <v>Egypt</v>
          </cell>
        </row>
        <row r="4973">
          <cell r="A4973" t="str">
            <v>EGY</v>
          </cell>
          <cell r="B4973" t="str">
            <v>Egypt</v>
          </cell>
        </row>
        <row r="4974">
          <cell r="A4974" t="str">
            <v>EGY</v>
          </cell>
          <cell r="B4974" t="str">
            <v>Egypt</v>
          </cell>
        </row>
        <row r="4975">
          <cell r="A4975" t="str">
            <v>EGY</v>
          </cell>
          <cell r="B4975" t="str">
            <v>Egypt</v>
          </cell>
        </row>
        <row r="4976">
          <cell r="A4976" t="str">
            <v>EGY</v>
          </cell>
          <cell r="B4976" t="str">
            <v>Egypt</v>
          </cell>
        </row>
        <row r="4977">
          <cell r="A4977" t="str">
            <v>EGY</v>
          </cell>
          <cell r="B4977" t="str">
            <v>Egypt</v>
          </cell>
        </row>
        <row r="4978">
          <cell r="A4978" t="str">
            <v>EGY</v>
          </cell>
          <cell r="B4978" t="str">
            <v>Egypt</v>
          </cell>
        </row>
        <row r="4979">
          <cell r="A4979" t="str">
            <v>EGY</v>
          </cell>
          <cell r="B4979" t="str">
            <v>Egypt</v>
          </cell>
        </row>
        <row r="4980">
          <cell r="A4980" t="str">
            <v>EGY</v>
          </cell>
          <cell r="B4980" t="str">
            <v>Egypt</v>
          </cell>
        </row>
        <row r="4981">
          <cell r="A4981" t="str">
            <v>EGY</v>
          </cell>
          <cell r="B4981" t="str">
            <v>Egypt</v>
          </cell>
        </row>
        <row r="4982">
          <cell r="A4982" t="str">
            <v>EGY</v>
          </cell>
          <cell r="B4982" t="str">
            <v>Egypt</v>
          </cell>
        </row>
        <row r="4983">
          <cell r="A4983" t="str">
            <v>EGY</v>
          </cell>
          <cell r="B4983" t="str">
            <v>Egypt</v>
          </cell>
        </row>
        <row r="4984">
          <cell r="A4984" t="str">
            <v>EGY</v>
          </cell>
          <cell r="B4984" t="str">
            <v>Egypt</v>
          </cell>
        </row>
        <row r="4985">
          <cell r="A4985" t="str">
            <v>EGY</v>
          </cell>
          <cell r="B4985" t="str">
            <v>Egypt</v>
          </cell>
        </row>
        <row r="4986">
          <cell r="A4986" t="str">
            <v>EGY</v>
          </cell>
          <cell r="B4986" t="str">
            <v>Egypt</v>
          </cell>
        </row>
        <row r="4987">
          <cell r="A4987" t="str">
            <v>EGY</v>
          </cell>
          <cell r="B4987" t="str">
            <v>Egypt</v>
          </cell>
        </row>
        <row r="4988">
          <cell r="A4988" t="str">
            <v>EGY</v>
          </cell>
          <cell r="B4988" t="str">
            <v>Egypt</v>
          </cell>
        </row>
        <row r="4989">
          <cell r="A4989" t="str">
            <v>EGY</v>
          </cell>
          <cell r="B4989" t="str">
            <v>Egypt</v>
          </cell>
        </row>
        <row r="4990">
          <cell r="A4990" t="str">
            <v>EGY</v>
          </cell>
          <cell r="B4990" t="str">
            <v>Egypt</v>
          </cell>
        </row>
        <row r="4991">
          <cell r="A4991" t="str">
            <v>EGY</v>
          </cell>
          <cell r="B4991" t="str">
            <v>Egypt</v>
          </cell>
        </row>
        <row r="4992">
          <cell r="A4992" t="str">
            <v>EGY</v>
          </cell>
          <cell r="B4992" t="str">
            <v>Egypt</v>
          </cell>
        </row>
        <row r="4993">
          <cell r="A4993" t="str">
            <v>EGY</v>
          </cell>
          <cell r="B4993" t="str">
            <v>Egypt</v>
          </cell>
        </row>
        <row r="4994">
          <cell r="A4994" t="str">
            <v>EGY</v>
          </cell>
          <cell r="B4994" t="str">
            <v>Egypt</v>
          </cell>
        </row>
        <row r="4995">
          <cell r="A4995" t="str">
            <v>EGY</v>
          </cell>
          <cell r="B4995" t="str">
            <v>Egypt</v>
          </cell>
        </row>
        <row r="4996">
          <cell r="A4996" t="str">
            <v>EGY</v>
          </cell>
          <cell r="B4996" t="str">
            <v>Egypt</v>
          </cell>
        </row>
        <row r="4997">
          <cell r="A4997" t="str">
            <v>EGY</v>
          </cell>
          <cell r="B4997" t="str">
            <v>Egypt</v>
          </cell>
        </row>
        <row r="4998">
          <cell r="A4998" t="str">
            <v>EGY</v>
          </cell>
          <cell r="B4998" t="str">
            <v>Egypt</v>
          </cell>
        </row>
        <row r="4999">
          <cell r="A4999" t="str">
            <v>EGY</v>
          </cell>
          <cell r="B4999" t="str">
            <v>Egypt</v>
          </cell>
        </row>
        <row r="5000">
          <cell r="A5000" t="str">
            <v>EGY</v>
          </cell>
          <cell r="B5000" t="str">
            <v>Egypt</v>
          </cell>
        </row>
        <row r="5001">
          <cell r="A5001" t="str">
            <v>EGY</v>
          </cell>
          <cell r="B5001" t="str">
            <v>Egypt</v>
          </cell>
        </row>
        <row r="5002">
          <cell r="A5002" t="str">
            <v>EGY</v>
          </cell>
          <cell r="B5002" t="str">
            <v>Egypt</v>
          </cell>
        </row>
        <row r="5003">
          <cell r="A5003" t="str">
            <v>EGY</v>
          </cell>
          <cell r="B5003" t="str">
            <v>Egypt</v>
          </cell>
        </row>
        <row r="5004">
          <cell r="A5004" t="str">
            <v>EGY</v>
          </cell>
          <cell r="B5004" t="str">
            <v>Egypt</v>
          </cell>
        </row>
        <row r="5005">
          <cell r="A5005" t="str">
            <v>EGY</v>
          </cell>
          <cell r="B5005" t="str">
            <v>Egypt</v>
          </cell>
        </row>
        <row r="5006">
          <cell r="A5006" t="str">
            <v>EGY</v>
          </cell>
          <cell r="B5006" t="str">
            <v>Egypt</v>
          </cell>
        </row>
        <row r="5007">
          <cell r="A5007" t="str">
            <v>EGY</v>
          </cell>
          <cell r="B5007" t="str">
            <v>Egypt</v>
          </cell>
        </row>
        <row r="5008">
          <cell r="A5008" t="str">
            <v>EGY</v>
          </cell>
          <cell r="B5008" t="str">
            <v>Egypt</v>
          </cell>
        </row>
        <row r="5009">
          <cell r="A5009" t="str">
            <v>EGY</v>
          </cell>
          <cell r="B5009" t="str">
            <v>Egypt</v>
          </cell>
        </row>
        <row r="5010">
          <cell r="A5010" t="str">
            <v>EGY</v>
          </cell>
          <cell r="B5010" t="str">
            <v>Egypt</v>
          </cell>
        </row>
        <row r="5011">
          <cell r="A5011" t="str">
            <v>EGY</v>
          </cell>
          <cell r="B5011" t="str">
            <v>Egypt</v>
          </cell>
        </row>
        <row r="5012">
          <cell r="A5012" t="str">
            <v>EGY</v>
          </cell>
          <cell r="B5012" t="str">
            <v>Egypt</v>
          </cell>
        </row>
        <row r="5013">
          <cell r="A5013" t="str">
            <v>EGY</v>
          </cell>
          <cell r="B5013" t="str">
            <v>Egypt</v>
          </cell>
        </row>
        <row r="5014">
          <cell r="A5014" t="str">
            <v>EGY</v>
          </cell>
          <cell r="B5014" t="str">
            <v>Egypt</v>
          </cell>
        </row>
        <row r="5015">
          <cell r="A5015" t="str">
            <v>EGY</v>
          </cell>
          <cell r="B5015" t="str">
            <v>Egypt</v>
          </cell>
        </row>
        <row r="5016">
          <cell r="A5016" t="str">
            <v>EGY</v>
          </cell>
          <cell r="B5016" t="str">
            <v>Egypt</v>
          </cell>
        </row>
        <row r="5017">
          <cell r="A5017" t="str">
            <v>EGY</v>
          </cell>
          <cell r="B5017" t="str">
            <v>Egypt</v>
          </cell>
        </row>
        <row r="5018">
          <cell r="A5018" t="str">
            <v>EGY</v>
          </cell>
          <cell r="B5018" t="str">
            <v>Egypt</v>
          </cell>
        </row>
        <row r="5019">
          <cell r="A5019" t="str">
            <v>EGY</v>
          </cell>
          <cell r="B5019" t="str">
            <v>Egypt</v>
          </cell>
        </row>
        <row r="5020">
          <cell r="A5020" t="str">
            <v>EGY</v>
          </cell>
          <cell r="B5020" t="str">
            <v>Egypt</v>
          </cell>
        </row>
        <row r="5021">
          <cell r="A5021" t="str">
            <v>EGY</v>
          </cell>
          <cell r="B5021" t="str">
            <v>Egypt</v>
          </cell>
        </row>
        <row r="5022">
          <cell r="A5022" t="str">
            <v>EGY</v>
          </cell>
          <cell r="B5022" t="str">
            <v>Egypt</v>
          </cell>
        </row>
        <row r="5023">
          <cell r="A5023" t="str">
            <v>EGY</v>
          </cell>
          <cell r="B5023" t="str">
            <v>Egypt</v>
          </cell>
        </row>
        <row r="5024">
          <cell r="A5024" t="str">
            <v>EGY</v>
          </cell>
          <cell r="B5024" t="str">
            <v>Egypt</v>
          </cell>
        </row>
        <row r="5025">
          <cell r="A5025" t="str">
            <v>EGY</v>
          </cell>
          <cell r="B5025" t="str">
            <v>Egypt</v>
          </cell>
        </row>
        <row r="5026">
          <cell r="A5026" t="str">
            <v>EGY</v>
          </cell>
          <cell r="B5026" t="str">
            <v>Egypt</v>
          </cell>
        </row>
        <row r="5027">
          <cell r="A5027" t="str">
            <v>EGY</v>
          </cell>
          <cell r="B5027" t="str">
            <v>Egypt</v>
          </cell>
        </row>
        <row r="5028">
          <cell r="A5028" t="str">
            <v>EGY</v>
          </cell>
          <cell r="B5028" t="str">
            <v>Egypt</v>
          </cell>
        </row>
        <row r="5029">
          <cell r="A5029" t="str">
            <v>EGY</v>
          </cell>
          <cell r="B5029" t="str">
            <v>Egypt</v>
          </cell>
        </row>
        <row r="5030">
          <cell r="A5030" t="str">
            <v>EGY</v>
          </cell>
          <cell r="B5030" t="str">
            <v>Egypt</v>
          </cell>
        </row>
        <row r="5031">
          <cell r="A5031" t="str">
            <v>EGY</v>
          </cell>
          <cell r="B5031" t="str">
            <v>Egypt</v>
          </cell>
        </row>
        <row r="5032">
          <cell r="A5032" t="str">
            <v>EGY</v>
          </cell>
          <cell r="B5032" t="str">
            <v>Egypt</v>
          </cell>
        </row>
        <row r="5033">
          <cell r="A5033" t="str">
            <v>EGY</v>
          </cell>
          <cell r="B5033" t="str">
            <v>Egypt</v>
          </cell>
        </row>
        <row r="5034">
          <cell r="A5034" t="str">
            <v>EGY</v>
          </cell>
          <cell r="B5034" t="str">
            <v>Egypt</v>
          </cell>
        </row>
        <row r="5035">
          <cell r="A5035" t="str">
            <v>EGY</v>
          </cell>
          <cell r="B5035" t="str">
            <v>Egypt</v>
          </cell>
        </row>
        <row r="5036">
          <cell r="A5036" t="str">
            <v>EGY</v>
          </cell>
          <cell r="B5036" t="str">
            <v>Egypt</v>
          </cell>
        </row>
        <row r="5037">
          <cell r="A5037" t="str">
            <v>EGY</v>
          </cell>
          <cell r="B5037" t="str">
            <v>Egypt</v>
          </cell>
        </row>
        <row r="5038">
          <cell r="A5038" t="str">
            <v>EGY</v>
          </cell>
          <cell r="B5038" t="str">
            <v>Egypt</v>
          </cell>
        </row>
        <row r="5039">
          <cell r="A5039" t="str">
            <v>EGY</v>
          </cell>
          <cell r="B5039" t="str">
            <v>Egypt</v>
          </cell>
        </row>
        <row r="5040">
          <cell r="A5040" t="str">
            <v>EGY</v>
          </cell>
          <cell r="B5040" t="str">
            <v>Egypt</v>
          </cell>
        </row>
        <row r="5041">
          <cell r="A5041" t="str">
            <v>EGY</v>
          </cell>
          <cell r="B5041" t="str">
            <v>Egypt</v>
          </cell>
        </row>
        <row r="5042">
          <cell r="A5042" t="str">
            <v>EGY</v>
          </cell>
          <cell r="B5042" t="str">
            <v>Egypt</v>
          </cell>
        </row>
        <row r="5043">
          <cell r="A5043" t="str">
            <v>EGY</v>
          </cell>
          <cell r="B5043" t="str">
            <v>Egypt</v>
          </cell>
        </row>
        <row r="5044">
          <cell r="A5044" t="str">
            <v>EGY</v>
          </cell>
          <cell r="B5044" t="str">
            <v>Egypt</v>
          </cell>
        </row>
        <row r="5045">
          <cell r="A5045" t="str">
            <v>EGY</v>
          </cell>
          <cell r="B5045" t="str">
            <v>Egypt</v>
          </cell>
        </row>
        <row r="5046">
          <cell r="A5046" t="str">
            <v>EGY</v>
          </cell>
          <cell r="B5046" t="str">
            <v>Egypt</v>
          </cell>
        </row>
        <row r="5047">
          <cell r="A5047" t="str">
            <v>EGY</v>
          </cell>
          <cell r="B5047" t="str">
            <v>Egypt</v>
          </cell>
        </row>
        <row r="5048">
          <cell r="A5048" t="str">
            <v>EGY</v>
          </cell>
          <cell r="B5048" t="str">
            <v>Egypt</v>
          </cell>
        </row>
        <row r="5049">
          <cell r="A5049" t="str">
            <v>EGY</v>
          </cell>
          <cell r="B5049" t="str">
            <v>Egypt</v>
          </cell>
        </row>
        <row r="5050">
          <cell r="A5050" t="str">
            <v>EGY</v>
          </cell>
          <cell r="B5050" t="str">
            <v>Egypt</v>
          </cell>
        </row>
        <row r="5051">
          <cell r="A5051" t="str">
            <v>EGY</v>
          </cell>
          <cell r="B5051" t="str">
            <v>Egypt</v>
          </cell>
        </row>
        <row r="5052">
          <cell r="A5052" t="str">
            <v>ESP</v>
          </cell>
          <cell r="B5052" t="str">
            <v>Spain</v>
          </cell>
        </row>
        <row r="5053">
          <cell r="A5053" t="str">
            <v>ESP</v>
          </cell>
          <cell r="B5053" t="str">
            <v>Spain</v>
          </cell>
        </row>
        <row r="5054">
          <cell r="A5054" t="str">
            <v>ESP</v>
          </cell>
          <cell r="B5054" t="str">
            <v>Spain</v>
          </cell>
        </row>
        <row r="5055">
          <cell r="A5055" t="str">
            <v>ESP</v>
          </cell>
          <cell r="B5055" t="str">
            <v>Spain</v>
          </cell>
        </row>
        <row r="5056">
          <cell r="A5056" t="str">
            <v>ESP</v>
          </cell>
          <cell r="B5056" t="str">
            <v>Spain</v>
          </cell>
        </row>
        <row r="5057">
          <cell r="A5057" t="str">
            <v>ESP</v>
          </cell>
          <cell r="B5057" t="str">
            <v>Spain</v>
          </cell>
        </row>
        <row r="5058">
          <cell r="A5058" t="str">
            <v>ESP</v>
          </cell>
          <cell r="B5058" t="str">
            <v>Spain</v>
          </cell>
        </row>
        <row r="5059">
          <cell r="A5059" t="str">
            <v>ESP</v>
          </cell>
          <cell r="B5059" t="str">
            <v>Spain</v>
          </cell>
        </row>
        <row r="5060">
          <cell r="A5060" t="str">
            <v>ESP</v>
          </cell>
          <cell r="B5060" t="str">
            <v>Spain</v>
          </cell>
        </row>
        <row r="5061">
          <cell r="A5061" t="str">
            <v>ESP</v>
          </cell>
          <cell r="B5061" t="str">
            <v>Spain</v>
          </cell>
        </row>
        <row r="5062">
          <cell r="A5062" t="str">
            <v>ESP</v>
          </cell>
          <cell r="B5062" t="str">
            <v>Spain</v>
          </cell>
        </row>
        <row r="5063">
          <cell r="A5063" t="str">
            <v>ESP</v>
          </cell>
          <cell r="B5063" t="str">
            <v>Spain</v>
          </cell>
        </row>
        <row r="5064">
          <cell r="A5064" t="str">
            <v>ESP</v>
          </cell>
          <cell r="B5064" t="str">
            <v>Spain</v>
          </cell>
        </row>
        <row r="5065">
          <cell r="A5065" t="str">
            <v>ESP</v>
          </cell>
          <cell r="B5065" t="str">
            <v>Spain</v>
          </cell>
        </row>
        <row r="5066">
          <cell r="A5066" t="str">
            <v>ESP</v>
          </cell>
          <cell r="B5066" t="str">
            <v>Spain</v>
          </cell>
        </row>
        <row r="5067">
          <cell r="A5067" t="str">
            <v>ESP</v>
          </cell>
          <cell r="B5067" t="str">
            <v>Spain</v>
          </cell>
        </row>
        <row r="5068">
          <cell r="A5068" t="str">
            <v>ESP</v>
          </cell>
          <cell r="B5068" t="str">
            <v>Spain</v>
          </cell>
        </row>
        <row r="5069">
          <cell r="A5069" t="str">
            <v>ESP</v>
          </cell>
          <cell r="B5069" t="str">
            <v>Spain</v>
          </cell>
        </row>
        <row r="5070">
          <cell r="A5070" t="str">
            <v>ESP</v>
          </cell>
          <cell r="B5070" t="str">
            <v>Spain</v>
          </cell>
        </row>
        <row r="5071">
          <cell r="A5071" t="str">
            <v>ESP</v>
          </cell>
          <cell r="B5071" t="str">
            <v>Spain</v>
          </cell>
        </row>
        <row r="5072">
          <cell r="A5072" t="str">
            <v>ESP</v>
          </cell>
          <cell r="B5072" t="str">
            <v>Spain</v>
          </cell>
        </row>
        <row r="5073">
          <cell r="A5073" t="str">
            <v>ESP</v>
          </cell>
          <cell r="B5073" t="str">
            <v>Spain</v>
          </cell>
        </row>
        <row r="5074">
          <cell r="A5074" t="str">
            <v>ESP</v>
          </cell>
          <cell r="B5074" t="str">
            <v>Spain</v>
          </cell>
        </row>
        <row r="5075">
          <cell r="A5075" t="str">
            <v>ESP</v>
          </cell>
          <cell r="B5075" t="str">
            <v>Spain</v>
          </cell>
        </row>
        <row r="5076">
          <cell r="A5076" t="str">
            <v>ESP</v>
          </cell>
          <cell r="B5076" t="str">
            <v>Spain</v>
          </cell>
        </row>
        <row r="5077">
          <cell r="A5077" t="str">
            <v>ESP</v>
          </cell>
          <cell r="B5077" t="str">
            <v>Spain</v>
          </cell>
        </row>
        <row r="5078">
          <cell r="A5078" t="str">
            <v>ESP</v>
          </cell>
          <cell r="B5078" t="str">
            <v>Spain</v>
          </cell>
        </row>
        <row r="5079">
          <cell r="A5079" t="str">
            <v>ESP</v>
          </cell>
          <cell r="B5079" t="str">
            <v>Spain</v>
          </cell>
        </row>
        <row r="5080">
          <cell r="A5080" t="str">
            <v>ESP</v>
          </cell>
          <cell r="B5080" t="str">
            <v>Spain</v>
          </cell>
        </row>
        <row r="5081">
          <cell r="A5081" t="str">
            <v>ESP</v>
          </cell>
          <cell r="B5081" t="str">
            <v>Spain</v>
          </cell>
        </row>
        <row r="5082">
          <cell r="A5082" t="str">
            <v>ESP</v>
          </cell>
          <cell r="B5082" t="str">
            <v>Spain</v>
          </cell>
        </row>
        <row r="5083">
          <cell r="A5083" t="str">
            <v>ESP</v>
          </cell>
          <cell r="B5083" t="str">
            <v>Spain</v>
          </cell>
        </row>
        <row r="5084">
          <cell r="A5084" t="str">
            <v>ESP</v>
          </cell>
          <cell r="B5084" t="str">
            <v>Spain</v>
          </cell>
        </row>
        <row r="5085">
          <cell r="A5085" t="str">
            <v>ESP</v>
          </cell>
          <cell r="B5085" t="str">
            <v>Spain</v>
          </cell>
        </row>
        <row r="5086">
          <cell r="A5086" t="str">
            <v>ESP</v>
          </cell>
          <cell r="B5086" t="str">
            <v>Spain</v>
          </cell>
        </row>
        <row r="5087">
          <cell r="A5087" t="str">
            <v>ESP</v>
          </cell>
          <cell r="B5087" t="str">
            <v>Spain</v>
          </cell>
        </row>
        <row r="5088">
          <cell r="A5088" t="str">
            <v>ESP</v>
          </cell>
          <cell r="B5088" t="str">
            <v>Spain</v>
          </cell>
        </row>
        <row r="5089">
          <cell r="A5089" t="str">
            <v>ESP</v>
          </cell>
          <cell r="B5089" t="str">
            <v>Spain</v>
          </cell>
        </row>
        <row r="5090">
          <cell r="A5090" t="str">
            <v>ESP</v>
          </cell>
          <cell r="B5090" t="str">
            <v>Spain</v>
          </cell>
        </row>
        <row r="5091">
          <cell r="A5091" t="str">
            <v>ESP</v>
          </cell>
          <cell r="B5091" t="str">
            <v>Spain</v>
          </cell>
        </row>
        <row r="5092">
          <cell r="A5092" t="str">
            <v>ESP</v>
          </cell>
          <cell r="B5092" t="str">
            <v>Spain</v>
          </cell>
        </row>
        <row r="5093">
          <cell r="A5093" t="str">
            <v>ESP</v>
          </cell>
          <cell r="B5093" t="str">
            <v>Spain</v>
          </cell>
        </row>
        <row r="5094">
          <cell r="A5094" t="str">
            <v>ESP</v>
          </cell>
          <cell r="B5094" t="str">
            <v>Spain</v>
          </cell>
        </row>
        <row r="5095">
          <cell r="A5095" t="str">
            <v>ESP</v>
          </cell>
          <cell r="B5095" t="str">
            <v>Spain</v>
          </cell>
        </row>
        <row r="5096">
          <cell r="A5096" t="str">
            <v>ESP</v>
          </cell>
          <cell r="B5096" t="str">
            <v>Spain</v>
          </cell>
        </row>
        <row r="5097">
          <cell r="A5097" t="str">
            <v>ESP</v>
          </cell>
          <cell r="B5097" t="str">
            <v>Spain</v>
          </cell>
        </row>
        <row r="5098">
          <cell r="A5098" t="str">
            <v>ESP</v>
          </cell>
          <cell r="B5098" t="str">
            <v>Spain</v>
          </cell>
        </row>
        <row r="5099">
          <cell r="A5099" t="str">
            <v>ESP</v>
          </cell>
          <cell r="B5099" t="str">
            <v>Spain</v>
          </cell>
        </row>
        <row r="5100">
          <cell r="A5100" t="str">
            <v>ESP</v>
          </cell>
          <cell r="B5100" t="str">
            <v>Spain</v>
          </cell>
        </row>
        <row r="5101">
          <cell r="A5101" t="str">
            <v>ESP</v>
          </cell>
          <cell r="B5101" t="str">
            <v>Spain</v>
          </cell>
        </row>
        <row r="5102">
          <cell r="A5102" t="str">
            <v>ESP</v>
          </cell>
          <cell r="B5102" t="str">
            <v>Spain</v>
          </cell>
        </row>
        <row r="5103">
          <cell r="A5103" t="str">
            <v>ESP</v>
          </cell>
          <cell r="B5103" t="str">
            <v>Spain</v>
          </cell>
        </row>
        <row r="5104">
          <cell r="A5104" t="str">
            <v>ESP</v>
          </cell>
          <cell r="B5104" t="str">
            <v>Spain</v>
          </cell>
        </row>
        <row r="5105">
          <cell r="A5105" t="str">
            <v>ESP</v>
          </cell>
          <cell r="B5105" t="str">
            <v>Spain</v>
          </cell>
        </row>
        <row r="5106">
          <cell r="A5106" t="str">
            <v>ESP</v>
          </cell>
          <cell r="B5106" t="str">
            <v>Spain</v>
          </cell>
        </row>
        <row r="5107">
          <cell r="A5107" t="str">
            <v>ESP</v>
          </cell>
          <cell r="B5107" t="str">
            <v>Spain</v>
          </cell>
        </row>
        <row r="5108">
          <cell r="A5108" t="str">
            <v>ESP</v>
          </cell>
          <cell r="B5108" t="str">
            <v>Spain</v>
          </cell>
        </row>
        <row r="5109">
          <cell r="A5109" t="str">
            <v>ESP</v>
          </cell>
          <cell r="B5109" t="str">
            <v>Spain</v>
          </cell>
        </row>
        <row r="5110">
          <cell r="A5110" t="str">
            <v>ESP</v>
          </cell>
          <cell r="B5110" t="str">
            <v>Spain</v>
          </cell>
        </row>
        <row r="5111">
          <cell r="A5111" t="str">
            <v>ESP</v>
          </cell>
          <cell r="B5111" t="str">
            <v>Spain</v>
          </cell>
        </row>
        <row r="5112">
          <cell r="A5112" t="str">
            <v>ESP</v>
          </cell>
          <cell r="B5112" t="str">
            <v>Spain</v>
          </cell>
        </row>
        <row r="5113">
          <cell r="A5113" t="str">
            <v>ESP</v>
          </cell>
          <cell r="B5113" t="str">
            <v>Spain</v>
          </cell>
        </row>
        <row r="5114">
          <cell r="A5114" t="str">
            <v>ESP</v>
          </cell>
          <cell r="B5114" t="str">
            <v>Spain</v>
          </cell>
        </row>
        <row r="5115">
          <cell r="A5115" t="str">
            <v>ESP</v>
          </cell>
          <cell r="B5115" t="str">
            <v>Spain</v>
          </cell>
        </row>
        <row r="5116">
          <cell r="A5116" t="str">
            <v>ESP</v>
          </cell>
          <cell r="B5116" t="str">
            <v>Spain</v>
          </cell>
        </row>
        <row r="5117">
          <cell r="A5117" t="str">
            <v>ESP</v>
          </cell>
          <cell r="B5117" t="str">
            <v>Spain</v>
          </cell>
        </row>
        <row r="5118">
          <cell r="A5118" t="str">
            <v>ESP</v>
          </cell>
          <cell r="B5118" t="str">
            <v>Spain</v>
          </cell>
        </row>
        <row r="5119">
          <cell r="A5119" t="str">
            <v>ESP</v>
          </cell>
          <cell r="B5119" t="str">
            <v>Spain</v>
          </cell>
        </row>
        <row r="5120">
          <cell r="A5120" t="str">
            <v>ESP</v>
          </cell>
          <cell r="B5120" t="str">
            <v>Spain</v>
          </cell>
        </row>
        <row r="5121">
          <cell r="A5121" t="str">
            <v>ESP</v>
          </cell>
          <cell r="B5121" t="str">
            <v>Spain</v>
          </cell>
        </row>
        <row r="5122">
          <cell r="A5122" t="str">
            <v>ESP</v>
          </cell>
          <cell r="B5122" t="str">
            <v>Spain</v>
          </cell>
        </row>
        <row r="5123">
          <cell r="A5123" t="str">
            <v>ESP</v>
          </cell>
          <cell r="B5123" t="str">
            <v>Spain</v>
          </cell>
        </row>
        <row r="5124">
          <cell r="A5124" t="str">
            <v>ESP</v>
          </cell>
          <cell r="B5124" t="str">
            <v>Spain</v>
          </cell>
        </row>
        <row r="5125">
          <cell r="A5125" t="str">
            <v>ESP</v>
          </cell>
          <cell r="B5125" t="str">
            <v>Spain</v>
          </cell>
        </row>
        <row r="5126">
          <cell r="A5126" t="str">
            <v>ESP</v>
          </cell>
          <cell r="B5126" t="str">
            <v>Spain</v>
          </cell>
        </row>
        <row r="5127">
          <cell r="A5127" t="str">
            <v>ESP</v>
          </cell>
          <cell r="B5127" t="str">
            <v>Spain</v>
          </cell>
        </row>
        <row r="5128">
          <cell r="A5128" t="str">
            <v>ESP</v>
          </cell>
          <cell r="B5128" t="str">
            <v>Spain</v>
          </cell>
        </row>
        <row r="5129">
          <cell r="A5129" t="str">
            <v>ESP</v>
          </cell>
          <cell r="B5129" t="str">
            <v>Spain</v>
          </cell>
        </row>
        <row r="5130">
          <cell r="A5130" t="str">
            <v>ESP</v>
          </cell>
          <cell r="B5130" t="str">
            <v>Spain</v>
          </cell>
        </row>
        <row r="5131">
          <cell r="A5131" t="str">
            <v>ESP</v>
          </cell>
          <cell r="B5131" t="str">
            <v>Spain</v>
          </cell>
        </row>
        <row r="5132">
          <cell r="A5132" t="str">
            <v>ESP</v>
          </cell>
          <cell r="B5132" t="str">
            <v>Spain</v>
          </cell>
        </row>
        <row r="5133">
          <cell r="A5133" t="str">
            <v>ESP</v>
          </cell>
          <cell r="B5133" t="str">
            <v>Spain</v>
          </cell>
        </row>
        <row r="5134">
          <cell r="A5134" t="str">
            <v>ESP</v>
          </cell>
          <cell r="B5134" t="str">
            <v>Spain</v>
          </cell>
        </row>
        <row r="5135">
          <cell r="A5135" t="str">
            <v>ESP</v>
          </cell>
          <cell r="B5135" t="str">
            <v>Spain</v>
          </cell>
        </row>
        <row r="5136">
          <cell r="A5136" t="str">
            <v>ESP</v>
          </cell>
          <cell r="B5136" t="str">
            <v>Spain</v>
          </cell>
        </row>
        <row r="5137">
          <cell r="A5137" t="str">
            <v>ESP</v>
          </cell>
          <cell r="B5137" t="str">
            <v>Spain</v>
          </cell>
        </row>
        <row r="5138">
          <cell r="A5138" t="str">
            <v>ESP</v>
          </cell>
          <cell r="B5138" t="str">
            <v>Spain</v>
          </cell>
        </row>
        <row r="5139">
          <cell r="A5139" t="str">
            <v>ESP</v>
          </cell>
          <cell r="B5139" t="str">
            <v>Spain</v>
          </cell>
        </row>
        <row r="5140">
          <cell r="A5140" t="str">
            <v>ESP</v>
          </cell>
          <cell r="B5140" t="str">
            <v>Spain</v>
          </cell>
        </row>
        <row r="5141">
          <cell r="A5141" t="str">
            <v>ESP</v>
          </cell>
          <cell r="B5141" t="str">
            <v>Spain</v>
          </cell>
        </row>
        <row r="5142">
          <cell r="A5142" t="str">
            <v>ESP</v>
          </cell>
          <cell r="B5142" t="str">
            <v>Spain</v>
          </cell>
        </row>
        <row r="5143">
          <cell r="A5143" t="str">
            <v>ESP</v>
          </cell>
          <cell r="B5143" t="str">
            <v>Spain</v>
          </cell>
        </row>
        <row r="5144">
          <cell r="A5144" t="str">
            <v>ESP</v>
          </cell>
          <cell r="B5144" t="str">
            <v>Spain</v>
          </cell>
        </row>
        <row r="5145">
          <cell r="A5145" t="str">
            <v>ESP</v>
          </cell>
          <cell r="B5145" t="str">
            <v>Spain</v>
          </cell>
        </row>
        <row r="5146">
          <cell r="A5146" t="str">
            <v>ESP</v>
          </cell>
          <cell r="B5146" t="str">
            <v>Spain</v>
          </cell>
        </row>
        <row r="5147">
          <cell r="A5147" t="str">
            <v>ESP</v>
          </cell>
          <cell r="B5147" t="str">
            <v>Spain</v>
          </cell>
        </row>
        <row r="5148">
          <cell r="A5148" t="str">
            <v>ESP</v>
          </cell>
          <cell r="B5148" t="str">
            <v>Spain</v>
          </cell>
        </row>
        <row r="5149">
          <cell r="A5149" t="str">
            <v>ESP</v>
          </cell>
          <cell r="B5149" t="str">
            <v>Spain</v>
          </cell>
        </row>
        <row r="5150">
          <cell r="A5150" t="str">
            <v>ESP</v>
          </cell>
          <cell r="B5150" t="str">
            <v>Spain</v>
          </cell>
        </row>
        <row r="5151">
          <cell r="A5151" t="str">
            <v>ESP</v>
          </cell>
          <cell r="B5151" t="str">
            <v>Spain</v>
          </cell>
        </row>
        <row r="5152">
          <cell r="A5152" t="str">
            <v>ESP</v>
          </cell>
          <cell r="B5152" t="str">
            <v>Spain</v>
          </cell>
        </row>
        <row r="5153">
          <cell r="A5153" t="str">
            <v>ESP</v>
          </cell>
          <cell r="B5153" t="str">
            <v>Spain</v>
          </cell>
        </row>
        <row r="5154">
          <cell r="A5154" t="str">
            <v>ESP</v>
          </cell>
          <cell r="B5154" t="str">
            <v>Spain</v>
          </cell>
        </row>
        <row r="5155">
          <cell r="A5155" t="str">
            <v>ESP</v>
          </cell>
          <cell r="B5155" t="str">
            <v>Spain</v>
          </cell>
        </row>
        <row r="5156">
          <cell r="A5156" t="str">
            <v>ESP</v>
          </cell>
          <cell r="B5156" t="str">
            <v>Spain</v>
          </cell>
        </row>
        <row r="5157">
          <cell r="A5157" t="str">
            <v>ESP</v>
          </cell>
          <cell r="B5157" t="str">
            <v>Spain</v>
          </cell>
        </row>
        <row r="5158">
          <cell r="A5158" t="str">
            <v>ESP</v>
          </cell>
          <cell r="B5158" t="str">
            <v>Spain</v>
          </cell>
        </row>
        <row r="5159">
          <cell r="A5159" t="str">
            <v>ESP</v>
          </cell>
          <cell r="B5159" t="str">
            <v>Spain</v>
          </cell>
        </row>
        <row r="5160">
          <cell r="A5160" t="str">
            <v>ESP</v>
          </cell>
          <cell r="B5160" t="str">
            <v>Spain</v>
          </cell>
        </row>
        <row r="5161">
          <cell r="A5161" t="str">
            <v>ESP</v>
          </cell>
          <cell r="B5161" t="str">
            <v>Spain</v>
          </cell>
        </row>
        <row r="5162">
          <cell r="A5162" t="str">
            <v>ESP</v>
          </cell>
          <cell r="B5162" t="str">
            <v>Spain</v>
          </cell>
        </row>
        <row r="5163">
          <cell r="A5163" t="str">
            <v>ESP</v>
          </cell>
          <cell r="B5163" t="str">
            <v>Spain</v>
          </cell>
        </row>
        <row r="5164">
          <cell r="A5164" t="str">
            <v>ESP</v>
          </cell>
          <cell r="B5164" t="str">
            <v>Spain</v>
          </cell>
        </row>
        <row r="5165">
          <cell r="A5165" t="str">
            <v>ESP</v>
          </cell>
          <cell r="B5165" t="str">
            <v>Spain</v>
          </cell>
        </row>
        <row r="5166">
          <cell r="A5166" t="str">
            <v>ESP</v>
          </cell>
          <cell r="B5166" t="str">
            <v>Spain</v>
          </cell>
        </row>
        <row r="5167">
          <cell r="A5167" t="str">
            <v>ESP</v>
          </cell>
          <cell r="B5167" t="str">
            <v>Spain</v>
          </cell>
        </row>
        <row r="5168">
          <cell r="A5168" t="str">
            <v>ESP</v>
          </cell>
          <cell r="B5168" t="str">
            <v>Spain</v>
          </cell>
        </row>
        <row r="5169">
          <cell r="A5169" t="str">
            <v>ESP</v>
          </cell>
          <cell r="B5169" t="str">
            <v>Spain</v>
          </cell>
        </row>
        <row r="5170">
          <cell r="A5170" t="str">
            <v>ESP</v>
          </cell>
          <cell r="B5170" t="str">
            <v>Spain</v>
          </cell>
        </row>
        <row r="5171">
          <cell r="A5171" t="str">
            <v>ESP</v>
          </cell>
          <cell r="B5171" t="str">
            <v>Spain</v>
          </cell>
        </row>
        <row r="5172">
          <cell r="A5172" t="str">
            <v>ESP</v>
          </cell>
          <cell r="B5172" t="str">
            <v>Spain</v>
          </cell>
        </row>
        <row r="5173">
          <cell r="A5173" t="str">
            <v>ESP</v>
          </cell>
          <cell r="B5173" t="str">
            <v>Spain</v>
          </cell>
        </row>
        <row r="5174">
          <cell r="A5174" t="str">
            <v>ESP</v>
          </cell>
          <cell r="B5174" t="str">
            <v>Spain</v>
          </cell>
        </row>
        <row r="5175">
          <cell r="A5175" t="str">
            <v>ESP</v>
          </cell>
          <cell r="B5175" t="str">
            <v>Spain</v>
          </cell>
        </row>
        <row r="5176">
          <cell r="A5176" t="str">
            <v>ESP</v>
          </cell>
          <cell r="B5176" t="str">
            <v>Spain</v>
          </cell>
        </row>
        <row r="5177">
          <cell r="A5177" t="str">
            <v>ESP</v>
          </cell>
          <cell r="B5177" t="str">
            <v>Spain</v>
          </cell>
        </row>
        <row r="5178">
          <cell r="A5178" t="str">
            <v>ESP</v>
          </cell>
          <cell r="B5178" t="str">
            <v>Spain</v>
          </cell>
        </row>
        <row r="5179">
          <cell r="A5179" t="str">
            <v>ESP</v>
          </cell>
          <cell r="B5179" t="str">
            <v>Spain</v>
          </cell>
        </row>
        <row r="5180">
          <cell r="A5180" t="str">
            <v>ESP</v>
          </cell>
          <cell r="B5180" t="str">
            <v>Spain</v>
          </cell>
        </row>
        <row r="5181">
          <cell r="A5181" t="str">
            <v>ESP</v>
          </cell>
          <cell r="B5181" t="str">
            <v>Spain</v>
          </cell>
        </row>
        <row r="5182">
          <cell r="A5182" t="str">
            <v>ESP</v>
          </cell>
          <cell r="B5182" t="str">
            <v>Spain</v>
          </cell>
        </row>
        <row r="5183">
          <cell r="A5183" t="str">
            <v>ESP</v>
          </cell>
          <cell r="B5183" t="str">
            <v>Spain</v>
          </cell>
        </row>
        <row r="5184">
          <cell r="A5184" t="str">
            <v>ESP</v>
          </cell>
          <cell r="B5184" t="str">
            <v>Spain</v>
          </cell>
        </row>
        <row r="5185">
          <cell r="A5185" t="str">
            <v>ESP</v>
          </cell>
          <cell r="B5185" t="str">
            <v>Spain</v>
          </cell>
        </row>
        <row r="5186">
          <cell r="A5186" t="str">
            <v>ESP</v>
          </cell>
          <cell r="B5186" t="str">
            <v>Spain</v>
          </cell>
        </row>
        <row r="5187">
          <cell r="A5187" t="str">
            <v>ESP</v>
          </cell>
          <cell r="B5187" t="str">
            <v>Spain</v>
          </cell>
        </row>
        <row r="5188">
          <cell r="A5188" t="str">
            <v>ESP</v>
          </cell>
          <cell r="B5188" t="str">
            <v>Spain</v>
          </cell>
        </row>
        <row r="5189">
          <cell r="A5189" t="str">
            <v>ESP</v>
          </cell>
          <cell r="B5189" t="str">
            <v>Spain</v>
          </cell>
        </row>
        <row r="5190">
          <cell r="A5190" t="str">
            <v>ESP</v>
          </cell>
          <cell r="B5190" t="str">
            <v>Spain</v>
          </cell>
        </row>
        <row r="5191">
          <cell r="A5191" t="str">
            <v>ESP</v>
          </cell>
          <cell r="B5191" t="str">
            <v>Spain</v>
          </cell>
        </row>
        <row r="5192">
          <cell r="A5192" t="str">
            <v>ESP</v>
          </cell>
          <cell r="B5192" t="str">
            <v>Spain</v>
          </cell>
        </row>
        <row r="5193">
          <cell r="A5193" t="str">
            <v>ESP</v>
          </cell>
          <cell r="B5193" t="str">
            <v>Spain</v>
          </cell>
        </row>
        <row r="5194">
          <cell r="A5194" t="str">
            <v>ESP</v>
          </cell>
          <cell r="B5194" t="str">
            <v>Spain</v>
          </cell>
        </row>
        <row r="5195">
          <cell r="A5195" t="str">
            <v>ESP</v>
          </cell>
          <cell r="B5195" t="str">
            <v>Spain</v>
          </cell>
        </row>
        <row r="5196">
          <cell r="A5196" t="str">
            <v>ESP</v>
          </cell>
          <cell r="B5196" t="str">
            <v>Spain</v>
          </cell>
        </row>
        <row r="5197">
          <cell r="A5197" t="str">
            <v>ESP</v>
          </cell>
          <cell r="B5197" t="str">
            <v>Spain</v>
          </cell>
        </row>
        <row r="5198">
          <cell r="A5198" t="str">
            <v>ESP</v>
          </cell>
          <cell r="B5198" t="str">
            <v>Spain</v>
          </cell>
        </row>
        <row r="5199">
          <cell r="A5199" t="str">
            <v>ESP</v>
          </cell>
          <cell r="B5199" t="str">
            <v>Spain</v>
          </cell>
        </row>
        <row r="5200">
          <cell r="A5200" t="str">
            <v>ESP</v>
          </cell>
          <cell r="B5200" t="str">
            <v>Spain</v>
          </cell>
        </row>
        <row r="5201">
          <cell r="A5201" t="str">
            <v>ESP</v>
          </cell>
          <cell r="B5201" t="str">
            <v>Spain</v>
          </cell>
        </row>
        <row r="5202">
          <cell r="A5202" t="str">
            <v>ESP</v>
          </cell>
          <cell r="B5202" t="str">
            <v>Spain</v>
          </cell>
        </row>
        <row r="5203">
          <cell r="A5203" t="str">
            <v>ESP</v>
          </cell>
          <cell r="B5203" t="str">
            <v>Spain</v>
          </cell>
        </row>
        <row r="5204">
          <cell r="A5204" t="str">
            <v>ESP</v>
          </cell>
          <cell r="B5204" t="str">
            <v>Spain</v>
          </cell>
        </row>
        <row r="5205">
          <cell r="A5205" t="str">
            <v>ESP</v>
          </cell>
          <cell r="B5205" t="str">
            <v>Spain</v>
          </cell>
        </row>
        <row r="5206">
          <cell r="A5206" t="str">
            <v>ESP</v>
          </cell>
          <cell r="B5206" t="str">
            <v>Spain</v>
          </cell>
        </row>
        <row r="5207">
          <cell r="A5207" t="str">
            <v>ESP</v>
          </cell>
          <cell r="B5207" t="str">
            <v>Spain</v>
          </cell>
        </row>
        <row r="5208">
          <cell r="A5208" t="str">
            <v>ESP</v>
          </cell>
          <cell r="B5208" t="str">
            <v>Spain</v>
          </cell>
        </row>
        <row r="5209">
          <cell r="A5209" t="str">
            <v>ESP</v>
          </cell>
          <cell r="B5209" t="str">
            <v>Spain</v>
          </cell>
        </row>
        <row r="5210">
          <cell r="A5210" t="str">
            <v>ESP</v>
          </cell>
          <cell r="B5210" t="str">
            <v>Spain</v>
          </cell>
        </row>
        <row r="5211">
          <cell r="A5211" t="str">
            <v>ESP</v>
          </cell>
          <cell r="B5211" t="str">
            <v>Spain</v>
          </cell>
        </row>
        <row r="5212">
          <cell r="A5212" t="str">
            <v>ESP</v>
          </cell>
          <cell r="B5212" t="str">
            <v>Spain</v>
          </cell>
        </row>
        <row r="5213">
          <cell r="A5213" t="str">
            <v>ESP</v>
          </cell>
          <cell r="B5213" t="str">
            <v>Spain</v>
          </cell>
        </row>
        <row r="5214">
          <cell r="A5214" t="str">
            <v>ESP</v>
          </cell>
          <cell r="B5214" t="str">
            <v>Spain</v>
          </cell>
        </row>
        <row r="5215">
          <cell r="A5215" t="str">
            <v>ESP</v>
          </cell>
          <cell r="B5215" t="str">
            <v>Spain</v>
          </cell>
        </row>
        <row r="5216">
          <cell r="A5216" t="str">
            <v>ESP</v>
          </cell>
          <cell r="B5216" t="str">
            <v>Spain</v>
          </cell>
        </row>
        <row r="5217">
          <cell r="A5217" t="str">
            <v>ESP</v>
          </cell>
          <cell r="B5217" t="str">
            <v>Spain</v>
          </cell>
        </row>
        <row r="5218">
          <cell r="A5218" t="str">
            <v>ESP</v>
          </cell>
          <cell r="B5218" t="str">
            <v>Spain</v>
          </cell>
        </row>
        <row r="5219">
          <cell r="A5219" t="str">
            <v>ESP</v>
          </cell>
          <cell r="B5219" t="str">
            <v>Spain</v>
          </cell>
        </row>
        <row r="5220">
          <cell r="A5220" t="str">
            <v>ESP</v>
          </cell>
          <cell r="B5220" t="str">
            <v>Spain</v>
          </cell>
        </row>
        <row r="5221">
          <cell r="A5221" t="str">
            <v>ESP</v>
          </cell>
          <cell r="B5221" t="str">
            <v>Spain</v>
          </cell>
        </row>
        <row r="5222">
          <cell r="A5222" t="str">
            <v>ESP</v>
          </cell>
          <cell r="B5222" t="str">
            <v>Spain</v>
          </cell>
        </row>
        <row r="5223">
          <cell r="A5223" t="str">
            <v>ESP</v>
          </cell>
          <cell r="B5223" t="str">
            <v>Spain</v>
          </cell>
        </row>
        <row r="5224">
          <cell r="A5224" t="str">
            <v>ESP</v>
          </cell>
          <cell r="B5224" t="str">
            <v>Spain</v>
          </cell>
        </row>
        <row r="5225">
          <cell r="A5225" t="str">
            <v>ESP</v>
          </cell>
          <cell r="B5225" t="str">
            <v>Spain</v>
          </cell>
        </row>
        <row r="5226">
          <cell r="A5226" t="str">
            <v>ESP</v>
          </cell>
          <cell r="B5226" t="str">
            <v>Spain</v>
          </cell>
        </row>
        <row r="5227">
          <cell r="A5227" t="str">
            <v>ESP</v>
          </cell>
          <cell r="B5227" t="str">
            <v>Spain</v>
          </cell>
        </row>
        <row r="5228">
          <cell r="A5228" t="str">
            <v>ESP</v>
          </cell>
          <cell r="B5228" t="str">
            <v>Spain</v>
          </cell>
        </row>
        <row r="5229">
          <cell r="A5229" t="str">
            <v>ESP</v>
          </cell>
          <cell r="B5229" t="str">
            <v>Spain</v>
          </cell>
        </row>
        <row r="5230">
          <cell r="A5230" t="str">
            <v>ESP</v>
          </cell>
          <cell r="B5230" t="str">
            <v>Spain</v>
          </cell>
        </row>
        <row r="5231">
          <cell r="A5231" t="str">
            <v>ESP</v>
          </cell>
          <cell r="B5231" t="str">
            <v>Spain</v>
          </cell>
        </row>
        <row r="5232">
          <cell r="A5232" t="str">
            <v>ESP</v>
          </cell>
          <cell r="B5232" t="str">
            <v>Spain</v>
          </cell>
        </row>
        <row r="5233">
          <cell r="A5233" t="str">
            <v>ESP</v>
          </cell>
          <cell r="B5233" t="str">
            <v>Spain</v>
          </cell>
        </row>
        <row r="5234">
          <cell r="A5234" t="str">
            <v>ESP</v>
          </cell>
          <cell r="B5234" t="str">
            <v>Spain</v>
          </cell>
        </row>
        <row r="5235">
          <cell r="A5235" t="str">
            <v>ESP</v>
          </cell>
          <cell r="B5235" t="str">
            <v>Spain</v>
          </cell>
        </row>
        <row r="5236">
          <cell r="A5236" t="str">
            <v>ESP</v>
          </cell>
          <cell r="B5236" t="str">
            <v>Spain</v>
          </cell>
        </row>
        <row r="5237">
          <cell r="A5237" t="str">
            <v>ESP</v>
          </cell>
          <cell r="B5237" t="str">
            <v>Spain</v>
          </cell>
        </row>
        <row r="5238">
          <cell r="A5238" t="str">
            <v>ESP</v>
          </cell>
          <cell r="B5238" t="str">
            <v>Spain</v>
          </cell>
        </row>
        <row r="5239">
          <cell r="A5239" t="str">
            <v>ESP</v>
          </cell>
          <cell r="B5239" t="str">
            <v>Spain</v>
          </cell>
        </row>
        <row r="5240">
          <cell r="A5240" t="str">
            <v>ESP</v>
          </cell>
          <cell r="B5240" t="str">
            <v>Spain</v>
          </cell>
        </row>
        <row r="5241">
          <cell r="A5241" t="str">
            <v>ESP</v>
          </cell>
          <cell r="B5241" t="str">
            <v>Spain</v>
          </cell>
        </row>
        <row r="5242">
          <cell r="A5242" t="str">
            <v>ESP</v>
          </cell>
          <cell r="B5242" t="str">
            <v>Spain</v>
          </cell>
        </row>
        <row r="5243">
          <cell r="A5243" t="str">
            <v>ESP</v>
          </cell>
          <cell r="B5243" t="str">
            <v>Spain</v>
          </cell>
        </row>
        <row r="5244">
          <cell r="A5244" t="str">
            <v>ESP</v>
          </cell>
          <cell r="B5244" t="str">
            <v>Spain</v>
          </cell>
        </row>
        <row r="5245">
          <cell r="A5245" t="str">
            <v>ESP</v>
          </cell>
          <cell r="B5245" t="str">
            <v>Spain</v>
          </cell>
        </row>
        <row r="5246">
          <cell r="A5246" t="str">
            <v>ESP</v>
          </cell>
          <cell r="B5246" t="str">
            <v>Spain</v>
          </cell>
        </row>
        <row r="5247">
          <cell r="A5247" t="str">
            <v>ESP</v>
          </cell>
          <cell r="B5247" t="str">
            <v>Spain</v>
          </cell>
        </row>
        <row r="5248">
          <cell r="A5248" t="str">
            <v>ESP</v>
          </cell>
          <cell r="B5248" t="str">
            <v>Spain</v>
          </cell>
        </row>
        <row r="5249">
          <cell r="A5249" t="str">
            <v>ESP</v>
          </cell>
          <cell r="B5249" t="str">
            <v>Spain</v>
          </cell>
        </row>
        <row r="5250">
          <cell r="A5250" t="str">
            <v>ESP</v>
          </cell>
          <cell r="B5250" t="str">
            <v>Spain</v>
          </cell>
        </row>
        <row r="5251">
          <cell r="A5251" t="str">
            <v>ESP</v>
          </cell>
          <cell r="B5251" t="str">
            <v>Spain</v>
          </cell>
        </row>
        <row r="5252">
          <cell r="A5252" t="str">
            <v>ESP</v>
          </cell>
          <cell r="B5252" t="str">
            <v>Spain</v>
          </cell>
        </row>
        <row r="5253">
          <cell r="A5253" t="str">
            <v>ESP</v>
          </cell>
          <cell r="B5253" t="str">
            <v>Spain</v>
          </cell>
        </row>
        <row r="5254">
          <cell r="A5254" t="str">
            <v>ESP</v>
          </cell>
          <cell r="B5254" t="str">
            <v>Spain</v>
          </cell>
        </row>
        <row r="5255">
          <cell r="A5255" t="str">
            <v>ESP</v>
          </cell>
          <cell r="B5255" t="str">
            <v>Spain</v>
          </cell>
        </row>
        <row r="5256">
          <cell r="A5256" t="str">
            <v>ESP</v>
          </cell>
          <cell r="B5256" t="str">
            <v>Spain</v>
          </cell>
        </row>
        <row r="5257">
          <cell r="A5257" t="str">
            <v>ESP</v>
          </cell>
          <cell r="B5257" t="str">
            <v>Spain</v>
          </cell>
        </row>
        <row r="5258">
          <cell r="A5258" t="str">
            <v>ESP</v>
          </cell>
          <cell r="B5258" t="str">
            <v>Spain</v>
          </cell>
        </row>
        <row r="5259">
          <cell r="A5259" t="str">
            <v>ESP</v>
          </cell>
          <cell r="B5259" t="str">
            <v>Spain</v>
          </cell>
        </row>
        <row r="5260">
          <cell r="A5260" t="str">
            <v>ESP</v>
          </cell>
          <cell r="B5260" t="str">
            <v>Spain</v>
          </cell>
        </row>
        <row r="5261">
          <cell r="A5261" t="str">
            <v>EST</v>
          </cell>
          <cell r="B5261" t="str">
            <v>Estonia</v>
          </cell>
        </row>
        <row r="5262">
          <cell r="A5262" t="str">
            <v>EST</v>
          </cell>
          <cell r="B5262" t="str">
            <v>Estonia</v>
          </cell>
        </row>
        <row r="5263">
          <cell r="A5263" t="str">
            <v>EST</v>
          </cell>
          <cell r="B5263" t="str">
            <v>Estonia</v>
          </cell>
        </row>
        <row r="5264">
          <cell r="A5264" t="str">
            <v>EST</v>
          </cell>
          <cell r="B5264" t="str">
            <v>Estonia</v>
          </cell>
        </row>
        <row r="5265">
          <cell r="A5265" t="str">
            <v>EST</v>
          </cell>
          <cell r="B5265" t="str">
            <v>Estonia</v>
          </cell>
        </row>
        <row r="5266">
          <cell r="A5266" t="str">
            <v>EST</v>
          </cell>
          <cell r="B5266" t="str">
            <v>Estonia</v>
          </cell>
        </row>
        <row r="5267">
          <cell r="A5267" t="str">
            <v>EST</v>
          </cell>
          <cell r="B5267" t="str">
            <v>Estonia</v>
          </cell>
        </row>
        <row r="5268">
          <cell r="A5268" t="str">
            <v>EST</v>
          </cell>
          <cell r="B5268" t="str">
            <v>Estonia</v>
          </cell>
        </row>
        <row r="5269">
          <cell r="A5269" t="str">
            <v>EST</v>
          </cell>
          <cell r="B5269" t="str">
            <v>Estonia</v>
          </cell>
        </row>
        <row r="5270">
          <cell r="A5270" t="str">
            <v>EST</v>
          </cell>
          <cell r="B5270" t="str">
            <v>Estonia</v>
          </cell>
        </row>
        <row r="5271">
          <cell r="A5271" t="str">
            <v>EST</v>
          </cell>
          <cell r="B5271" t="str">
            <v>Estonia</v>
          </cell>
        </row>
        <row r="5272">
          <cell r="A5272" t="str">
            <v>EST</v>
          </cell>
          <cell r="B5272" t="str">
            <v>Estonia</v>
          </cell>
        </row>
        <row r="5273">
          <cell r="A5273" t="str">
            <v>EST</v>
          </cell>
          <cell r="B5273" t="str">
            <v>Estonia</v>
          </cell>
        </row>
        <row r="5274">
          <cell r="A5274" t="str">
            <v>EST</v>
          </cell>
          <cell r="B5274" t="str">
            <v>Estonia</v>
          </cell>
        </row>
        <row r="5275">
          <cell r="A5275" t="str">
            <v>EST</v>
          </cell>
          <cell r="B5275" t="str">
            <v>Estonia</v>
          </cell>
        </row>
        <row r="5276">
          <cell r="A5276" t="str">
            <v>EST</v>
          </cell>
          <cell r="B5276" t="str">
            <v>Estonia</v>
          </cell>
        </row>
        <row r="5277">
          <cell r="A5277" t="str">
            <v>EST</v>
          </cell>
          <cell r="B5277" t="str">
            <v>Estonia</v>
          </cell>
        </row>
        <row r="5278">
          <cell r="A5278" t="str">
            <v>EST</v>
          </cell>
          <cell r="B5278" t="str">
            <v>Estonia</v>
          </cell>
        </row>
        <row r="5279">
          <cell r="A5279" t="str">
            <v>EST</v>
          </cell>
          <cell r="B5279" t="str">
            <v>Estonia</v>
          </cell>
        </row>
        <row r="5280">
          <cell r="A5280" t="str">
            <v>EST</v>
          </cell>
          <cell r="B5280" t="str">
            <v>Estonia</v>
          </cell>
        </row>
        <row r="5281">
          <cell r="A5281" t="str">
            <v>EST</v>
          </cell>
          <cell r="B5281" t="str">
            <v>Estonia</v>
          </cell>
        </row>
        <row r="5282">
          <cell r="A5282" t="str">
            <v>EST</v>
          </cell>
          <cell r="B5282" t="str">
            <v>Estonia</v>
          </cell>
        </row>
        <row r="5283">
          <cell r="A5283" t="str">
            <v>EST</v>
          </cell>
          <cell r="B5283" t="str">
            <v>Estonia</v>
          </cell>
        </row>
        <row r="5284">
          <cell r="A5284" t="str">
            <v>EST</v>
          </cell>
          <cell r="B5284" t="str">
            <v>Estonia</v>
          </cell>
        </row>
        <row r="5285">
          <cell r="A5285" t="str">
            <v>EST</v>
          </cell>
          <cell r="B5285" t="str">
            <v>Estonia</v>
          </cell>
        </row>
        <row r="5286">
          <cell r="A5286" t="str">
            <v>EST</v>
          </cell>
          <cell r="B5286" t="str">
            <v>Estonia</v>
          </cell>
        </row>
        <row r="5287">
          <cell r="A5287" t="str">
            <v>EST</v>
          </cell>
          <cell r="B5287" t="str">
            <v>Estonia</v>
          </cell>
        </row>
        <row r="5288">
          <cell r="A5288" t="str">
            <v>EST</v>
          </cell>
          <cell r="B5288" t="str">
            <v>Estonia</v>
          </cell>
        </row>
        <row r="5289">
          <cell r="A5289" t="str">
            <v>EST</v>
          </cell>
          <cell r="B5289" t="str">
            <v>Estonia</v>
          </cell>
        </row>
        <row r="5290">
          <cell r="A5290" t="str">
            <v>EST</v>
          </cell>
          <cell r="B5290" t="str">
            <v>Estonia</v>
          </cell>
        </row>
        <row r="5291">
          <cell r="A5291" t="str">
            <v>EST</v>
          </cell>
          <cell r="B5291" t="str">
            <v>Estonia</v>
          </cell>
        </row>
        <row r="5292">
          <cell r="A5292" t="str">
            <v>EST</v>
          </cell>
          <cell r="B5292" t="str">
            <v>Estonia</v>
          </cell>
        </row>
        <row r="5293">
          <cell r="A5293" t="str">
            <v>EST</v>
          </cell>
          <cell r="B5293" t="str">
            <v>Estonia</v>
          </cell>
        </row>
        <row r="5294">
          <cell r="A5294" t="str">
            <v>EST</v>
          </cell>
          <cell r="B5294" t="str">
            <v>Estonia</v>
          </cell>
        </row>
        <row r="5295">
          <cell r="A5295" t="str">
            <v>EST</v>
          </cell>
          <cell r="B5295" t="str">
            <v>Estonia</v>
          </cell>
        </row>
        <row r="5296">
          <cell r="A5296" t="str">
            <v>EST</v>
          </cell>
          <cell r="B5296" t="str">
            <v>Estonia</v>
          </cell>
        </row>
        <row r="5297">
          <cell r="A5297" t="str">
            <v>EST</v>
          </cell>
          <cell r="B5297" t="str">
            <v>Estonia</v>
          </cell>
        </row>
        <row r="5298">
          <cell r="A5298" t="str">
            <v>EST</v>
          </cell>
          <cell r="B5298" t="str">
            <v>Estonia</v>
          </cell>
        </row>
        <row r="5299">
          <cell r="A5299" t="str">
            <v>EST</v>
          </cell>
          <cell r="B5299" t="str">
            <v>Estonia</v>
          </cell>
        </row>
        <row r="5300">
          <cell r="A5300" t="str">
            <v>EST</v>
          </cell>
          <cell r="B5300" t="str">
            <v>Estonia</v>
          </cell>
        </row>
        <row r="5301">
          <cell r="A5301" t="str">
            <v>EST</v>
          </cell>
          <cell r="B5301" t="str">
            <v>Estonia</v>
          </cell>
        </row>
        <row r="5302">
          <cell r="A5302" t="str">
            <v>EST</v>
          </cell>
          <cell r="B5302" t="str">
            <v>Estonia</v>
          </cell>
        </row>
        <row r="5303">
          <cell r="A5303" t="str">
            <v>EST</v>
          </cell>
          <cell r="B5303" t="str">
            <v>Estonia</v>
          </cell>
        </row>
        <row r="5304">
          <cell r="A5304" t="str">
            <v>EST</v>
          </cell>
          <cell r="B5304" t="str">
            <v>Estonia</v>
          </cell>
        </row>
        <row r="5305">
          <cell r="A5305" t="str">
            <v>EST</v>
          </cell>
          <cell r="B5305" t="str">
            <v>Estonia</v>
          </cell>
        </row>
        <row r="5306">
          <cell r="A5306" t="str">
            <v>EST</v>
          </cell>
          <cell r="B5306" t="str">
            <v>Estonia</v>
          </cell>
        </row>
        <row r="5307">
          <cell r="A5307" t="str">
            <v>EST</v>
          </cell>
          <cell r="B5307" t="str">
            <v>Estonia</v>
          </cell>
        </row>
        <row r="5308">
          <cell r="A5308" t="str">
            <v>EST</v>
          </cell>
          <cell r="B5308" t="str">
            <v>Estonia</v>
          </cell>
        </row>
        <row r="5309">
          <cell r="A5309" t="str">
            <v>EST</v>
          </cell>
          <cell r="B5309" t="str">
            <v>Estonia</v>
          </cell>
        </row>
        <row r="5310">
          <cell r="A5310" t="str">
            <v>EST</v>
          </cell>
          <cell r="B5310" t="str">
            <v>Estonia</v>
          </cell>
        </row>
        <row r="5311">
          <cell r="A5311" t="str">
            <v>EST</v>
          </cell>
          <cell r="B5311" t="str">
            <v>Estonia</v>
          </cell>
        </row>
        <row r="5312">
          <cell r="A5312" t="str">
            <v>EST</v>
          </cell>
          <cell r="B5312" t="str">
            <v>Estonia</v>
          </cell>
        </row>
        <row r="5313">
          <cell r="A5313" t="str">
            <v>EST</v>
          </cell>
          <cell r="B5313" t="str">
            <v>Estonia</v>
          </cell>
        </row>
        <row r="5314">
          <cell r="A5314" t="str">
            <v>EST</v>
          </cell>
          <cell r="B5314" t="str">
            <v>Estonia</v>
          </cell>
        </row>
        <row r="5315">
          <cell r="A5315" t="str">
            <v>EST</v>
          </cell>
          <cell r="B5315" t="str">
            <v>Estonia</v>
          </cell>
        </row>
        <row r="5316">
          <cell r="A5316" t="str">
            <v>EST</v>
          </cell>
          <cell r="B5316" t="str">
            <v>Estonia</v>
          </cell>
        </row>
        <row r="5317">
          <cell r="A5317" t="str">
            <v>EST</v>
          </cell>
          <cell r="B5317" t="str">
            <v>Estonia</v>
          </cell>
        </row>
        <row r="5318">
          <cell r="A5318" t="str">
            <v>EST</v>
          </cell>
          <cell r="B5318" t="str">
            <v>Estonia</v>
          </cell>
        </row>
        <row r="5319">
          <cell r="A5319" t="str">
            <v>EST</v>
          </cell>
          <cell r="B5319" t="str">
            <v>Estonia</v>
          </cell>
        </row>
        <row r="5320">
          <cell r="A5320" t="str">
            <v>EST</v>
          </cell>
          <cell r="B5320" t="str">
            <v>Estonia</v>
          </cell>
        </row>
        <row r="5321">
          <cell r="A5321" t="str">
            <v>EST</v>
          </cell>
          <cell r="B5321" t="str">
            <v>Estonia</v>
          </cell>
        </row>
        <row r="5322">
          <cell r="A5322" t="str">
            <v>EST</v>
          </cell>
          <cell r="B5322" t="str">
            <v>Estonia</v>
          </cell>
        </row>
        <row r="5323">
          <cell r="A5323" t="str">
            <v>EST</v>
          </cell>
          <cell r="B5323" t="str">
            <v>Estonia</v>
          </cell>
        </row>
        <row r="5324">
          <cell r="A5324" t="str">
            <v>EST</v>
          </cell>
          <cell r="B5324" t="str">
            <v>Estonia</v>
          </cell>
        </row>
        <row r="5325">
          <cell r="A5325" t="str">
            <v>EST</v>
          </cell>
          <cell r="B5325" t="str">
            <v>Estonia</v>
          </cell>
        </row>
        <row r="5326">
          <cell r="A5326" t="str">
            <v>EST</v>
          </cell>
          <cell r="B5326" t="str">
            <v>Estonia</v>
          </cell>
        </row>
        <row r="5327">
          <cell r="A5327" t="str">
            <v>EST</v>
          </cell>
          <cell r="B5327" t="str">
            <v>Estonia</v>
          </cell>
        </row>
        <row r="5328">
          <cell r="A5328" t="str">
            <v>ETH</v>
          </cell>
          <cell r="B5328" t="str">
            <v>Ethiopia</v>
          </cell>
        </row>
        <row r="5329">
          <cell r="A5329" t="str">
            <v>ETH</v>
          </cell>
          <cell r="B5329" t="str">
            <v>Ethiopia</v>
          </cell>
        </row>
        <row r="5330">
          <cell r="A5330" t="str">
            <v>ETH</v>
          </cell>
          <cell r="B5330" t="str">
            <v>Ethiopia</v>
          </cell>
        </row>
        <row r="5331">
          <cell r="A5331" t="str">
            <v>ETH</v>
          </cell>
          <cell r="B5331" t="str">
            <v>Ethiopia</v>
          </cell>
        </row>
        <row r="5332">
          <cell r="A5332" t="str">
            <v>ETH</v>
          </cell>
          <cell r="B5332" t="str">
            <v>Ethiopia</v>
          </cell>
        </row>
        <row r="5333">
          <cell r="A5333" t="str">
            <v>ETH</v>
          </cell>
          <cell r="B5333" t="str">
            <v>Ethiopia</v>
          </cell>
        </row>
        <row r="5334">
          <cell r="A5334" t="str">
            <v>ETH</v>
          </cell>
          <cell r="B5334" t="str">
            <v>Ethiopia</v>
          </cell>
        </row>
        <row r="5335">
          <cell r="A5335" t="str">
            <v>ETH</v>
          </cell>
          <cell r="B5335" t="str">
            <v>Ethiopia</v>
          </cell>
        </row>
        <row r="5336">
          <cell r="A5336" t="str">
            <v>ETH</v>
          </cell>
          <cell r="B5336" t="str">
            <v>Ethiopia</v>
          </cell>
        </row>
        <row r="5337">
          <cell r="A5337" t="str">
            <v>ETH</v>
          </cell>
          <cell r="B5337" t="str">
            <v>Ethiopia</v>
          </cell>
        </row>
        <row r="5338">
          <cell r="A5338" t="str">
            <v>ETH</v>
          </cell>
          <cell r="B5338" t="str">
            <v>Ethiopia</v>
          </cell>
        </row>
        <row r="5339">
          <cell r="A5339" t="str">
            <v>ETH</v>
          </cell>
          <cell r="B5339" t="str">
            <v>Ethiopia</v>
          </cell>
        </row>
        <row r="5340">
          <cell r="A5340" t="str">
            <v>ETH</v>
          </cell>
          <cell r="B5340" t="str">
            <v>Ethiopia</v>
          </cell>
        </row>
        <row r="5341">
          <cell r="A5341" t="str">
            <v>ETH</v>
          </cell>
          <cell r="B5341" t="str">
            <v>Ethiopia</v>
          </cell>
        </row>
        <row r="5342">
          <cell r="A5342" t="str">
            <v>ETH</v>
          </cell>
          <cell r="B5342" t="str">
            <v>Ethiopia</v>
          </cell>
        </row>
        <row r="5343">
          <cell r="A5343" t="str">
            <v>ETH</v>
          </cell>
          <cell r="B5343" t="str">
            <v>Ethiopia</v>
          </cell>
        </row>
        <row r="5344">
          <cell r="A5344" t="str">
            <v>ETH</v>
          </cell>
          <cell r="B5344" t="str">
            <v>Ethiopia</v>
          </cell>
        </row>
        <row r="5345">
          <cell r="A5345" t="str">
            <v>ETH</v>
          </cell>
          <cell r="B5345" t="str">
            <v>Ethiopia</v>
          </cell>
        </row>
        <row r="5346">
          <cell r="A5346" t="str">
            <v>ETH</v>
          </cell>
          <cell r="B5346" t="str">
            <v>Ethiopia</v>
          </cell>
        </row>
        <row r="5347">
          <cell r="A5347" t="str">
            <v>ETH</v>
          </cell>
          <cell r="B5347" t="str">
            <v>Ethiopia</v>
          </cell>
        </row>
        <row r="5348">
          <cell r="A5348" t="str">
            <v>ETH</v>
          </cell>
          <cell r="B5348" t="str">
            <v>Ethiopia</v>
          </cell>
        </row>
        <row r="5349">
          <cell r="A5349" t="str">
            <v>ETH</v>
          </cell>
          <cell r="B5349" t="str">
            <v>Ethiopia</v>
          </cell>
        </row>
        <row r="5350">
          <cell r="A5350" t="str">
            <v>ETH</v>
          </cell>
          <cell r="B5350" t="str">
            <v>Ethiopia</v>
          </cell>
        </row>
        <row r="5351">
          <cell r="A5351" t="str">
            <v>ETH</v>
          </cell>
          <cell r="B5351" t="str">
            <v>Ethiopia</v>
          </cell>
        </row>
        <row r="5352">
          <cell r="A5352" t="str">
            <v>ETH</v>
          </cell>
          <cell r="B5352" t="str">
            <v>Ethiopia</v>
          </cell>
        </row>
        <row r="5353">
          <cell r="A5353" t="str">
            <v>ETH</v>
          </cell>
          <cell r="B5353" t="str">
            <v>Ethiopia</v>
          </cell>
        </row>
        <row r="5354">
          <cell r="A5354" t="str">
            <v>ETH</v>
          </cell>
          <cell r="B5354" t="str">
            <v>Ethiopia</v>
          </cell>
        </row>
        <row r="5355">
          <cell r="A5355" t="str">
            <v>ETH</v>
          </cell>
          <cell r="B5355" t="str">
            <v>Ethiopia</v>
          </cell>
        </row>
        <row r="5356">
          <cell r="A5356" t="str">
            <v>ETH</v>
          </cell>
          <cell r="B5356" t="str">
            <v>Ethiopia</v>
          </cell>
        </row>
        <row r="5357">
          <cell r="A5357" t="str">
            <v>ETH</v>
          </cell>
          <cell r="B5357" t="str">
            <v>Ethiopia</v>
          </cell>
        </row>
        <row r="5358">
          <cell r="A5358" t="str">
            <v>ETH</v>
          </cell>
          <cell r="B5358" t="str">
            <v>Ethiopia</v>
          </cell>
        </row>
        <row r="5359">
          <cell r="A5359" t="str">
            <v>ETH</v>
          </cell>
          <cell r="B5359" t="str">
            <v>Ethiopia</v>
          </cell>
        </row>
        <row r="5360">
          <cell r="A5360" t="str">
            <v>ETH</v>
          </cell>
          <cell r="B5360" t="str">
            <v>Ethiopia</v>
          </cell>
        </row>
        <row r="5361">
          <cell r="A5361" t="str">
            <v>ETH</v>
          </cell>
          <cell r="B5361" t="str">
            <v>Ethiopia</v>
          </cell>
        </row>
        <row r="5362">
          <cell r="A5362" t="str">
            <v>ETH</v>
          </cell>
          <cell r="B5362" t="str">
            <v>Ethiopia</v>
          </cell>
        </row>
        <row r="5363">
          <cell r="A5363" t="str">
            <v>ETH</v>
          </cell>
          <cell r="B5363" t="str">
            <v>Ethiopia</v>
          </cell>
        </row>
        <row r="5364">
          <cell r="A5364" t="str">
            <v>ETH</v>
          </cell>
          <cell r="B5364" t="str">
            <v>Ethiopia</v>
          </cell>
        </row>
        <row r="5365">
          <cell r="A5365" t="str">
            <v>ETH</v>
          </cell>
          <cell r="B5365" t="str">
            <v>Ethiopia</v>
          </cell>
        </row>
        <row r="5366">
          <cell r="A5366" t="str">
            <v>ETH</v>
          </cell>
          <cell r="B5366" t="str">
            <v>Ethiopia</v>
          </cell>
        </row>
        <row r="5367">
          <cell r="A5367" t="str">
            <v>ETH</v>
          </cell>
          <cell r="B5367" t="str">
            <v>Ethiopia</v>
          </cell>
        </row>
        <row r="5368">
          <cell r="A5368" t="str">
            <v>ETH</v>
          </cell>
          <cell r="B5368" t="str">
            <v>Ethiopia</v>
          </cell>
        </row>
        <row r="5369">
          <cell r="A5369" t="str">
            <v>ETH</v>
          </cell>
          <cell r="B5369" t="str">
            <v>Ethiopia</v>
          </cell>
        </row>
        <row r="5370">
          <cell r="A5370" t="str">
            <v>ETH</v>
          </cell>
          <cell r="B5370" t="str">
            <v>Ethiopia</v>
          </cell>
        </row>
        <row r="5371">
          <cell r="A5371" t="str">
            <v>ETH</v>
          </cell>
          <cell r="B5371" t="str">
            <v>Ethiopia</v>
          </cell>
        </row>
        <row r="5372">
          <cell r="A5372" t="str">
            <v>ETH</v>
          </cell>
          <cell r="B5372" t="str">
            <v>Ethiopia</v>
          </cell>
        </row>
        <row r="5373">
          <cell r="A5373" t="str">
            <v>ETH</v>
          </cell>
          <cell r="B5373" t="str">
            <v>Ethiopia</v>
          </cell>
        </row>
        <row r="5374">
          <cell r="A5374" t="str">
            <v>ETH</v>
          </cell>
          <cell r="B5374" t="str">
            <v>Ethiopia</v>
          </cell>
        </row>
        <row r="5375">
          <cell r="A5375" t="str">
            <v>ETH</v>
          </cell>
          <cell r="B5375" t="str">
            <v>Ethiopia</v>
          </cell>
        </row>
        <row r="5376">
          <cell r="A5376" t="str">
            <v>ETH</v>
          </cell>
          <cell r="B5376" t="str">
            <v>Ethiopia</v>
          </cell>
        </row>
        <row r="5377">
          <cell r="A5377" t="str">
            <v>ETH</v>
          </cell>
          <cell r="B5377" t="str">
            <v>Ethiopia</v>
          </cell>
        </row>
        <row r="5378">
          <cell r="A5378" t="str">
            <v>ETH</v>
          </cell>
          <cell r="B5378" t="str">
            <v>Ethiopia</v>
          </cell>
        </row>
        <row r="5379">
          <cell r="A5379" t="str">
            <v>ETH</v>
          </cell>
          <cell r="B5379" t="str">
            <v>Ethiopia</v>
          </cell>
        </row>
        <row r="5380">
          <cell r="A5380" t="str">
            <v>ETH</v>
          </cell>
          <cell r="B5380" t="str">
            <v>Ethiopia</v>
          </cell>
        </row>
        <row r="5381">
          <cell r="A5381" t="str">
            <v>ETH</v>
          </cell>
          <cell r="B5381" t="str">
            <v>Ethiopia</v>
          </cell>
        </row>
        <row r="5382">
          <cell r="A5382" t="str">
            <v>ETH</v>
          </cell>
          <cell r="B5382" t="str">
            <v>Ethiopia</v>
          </cell>
        </row>
        <row r="5383">
          <cell r="A5383" t="str">
            <v>ETH</v>
          </cell>
          <cell r="B5383" t="str">
            <v>Ethiopia</v>
          </cell>
        </row>
        <row r="5384">
          <cell r="A5384" t="str">
            <v>ETH</v>
          </cell>
          <cell r="B5384" t="str">
            <v>Ethiopia</v>
          </cell>
        </row>
        <row r="5385">
          <cell r="A5385" t="str">
            <v>ETH</v>
          </cell>
          <cell r="B5385" t="str">
            <v>Ethiopia</v>
          </cell>
        </row>
        <row r="5386">
          <cell r="A5386" t="str">
            <v>ETH</v>
          </cell>
          <cell r="B5386" t="str">
            <v>Ethiopia</v>
          </cell>
        </row>
        <row r="5387">
          <cell r="A5387" t="str">
            <v>ETH</v>
          </cell>
          <cell r="B5387" t="str">
            <v>Ethiopia</v>
          </cell>
        </row>
        <row r="5388">
          <cell r="A5388" t="str">
            <v>ETH</v>
          </cell>
          <cell r="B5388" t="str">
            <v>Ethiopia</v>
          </cell>
        </row>
        <row r="5389">
          <cell r="A5389" t="str">
            <v>ETH</v>
          </cell>
          <cell r="B5389" t="str">
            <v>Ethiopia</v>
          </cell>
        </row>
        <row r="5390">
          <cell r="A5390" t="str">
            <v>ETH</v>
          </cell>
          <cell r="B5390" t="str">
            <v>Ethiopia</v>
          </cell>
        </row>
        <row r="5391">
          <cell r="A5391" t="str">
            <v>ETH</v>
          </cell>
          <cell r="B5391" t="str">
            <v>Ethiopia</v>
          </cell>
        </row>
        <row r="5392">
          <cell r="A5392" t="str">
            <v>ETH</v>
          </cell>
          <cell r="B5392" t="str">
            <v>Ethiopia</v>
          </cell>
        </row>
        <row r="5393">
          <cell r="A5393" t="str">
            <v>ETH</v>
          </cell>
          <cell r="B5393" t="str">
            <v>Ethiopia</v>
          </cell>
        </row>
        <row r="5394">
          <cell r="A5394" t="str">
            <v>ETH</v>
          </cell>
          <cell r="B5394" t="str">
            <v>Ethiopia</v>
          </cell>
        </row>
        <row r="5395">
          <cell r="A5395" t="str">
            <v>ETH</v>
          </cell>
          <cell r="B5395" t="str">
            <v>Ethiopia</v>
          </cell>
        </row>
        <row r="5396">
          <cell r="A5396" t="str">
            <v>ETH</v>
          </cell>
          <cell r="B5396" t="str">
            <v>Ethiopia</v>
          </cell>
        </row>
        <row r="5397">
          <cell r="A5397" t="str">
            <v>ETH</v>
          </cell>
          <cell r="B5397" t="str">
            <v>Ethiopia</v>
          </cell>
        </row>
        <row r="5398">
          <cell r="A5398" t="str">
            <v>ETH</v>
          </cell>
          <cell r="B5398" t="str">
            <v>Ethiopia</v>
          </cell>
        </row>
        <row r="5399">
          <cell r="A5399" t="str">
            <v>ETH</v>
          </cell>
          <cell r="B5399" t="str">
            <v>Ethiopia</v>
          </cell>
        </row>
        <row r="5400">
          <cell r="A5400" t="str">
            <v>ETH</v>
          </cell>
          <cell r="B5400" t="str">
            <v>Ethiopia</v>
          </cell>
        </row>
        <row r="5401">
          <cell r="A5401" t="str">
            <v>FIN</v>
          </cell>
          <cell r="B5401" t="str">
            <v>Finland</v>
          </cell>
        </row>
        <row r="5402">
          <cell r="A5402" t="str">
            <v>FIN</v>
          </cell>
          <cell r="B5402" t="str">
            <v>Finland</v>
          </cell>
        </row>
        <row r="5403">
          <cell r="A5403" t="str">
            <v>FIN</v>
          </cell>
          <cell r="B5403" t="str">
            <v>Finland</v>
          </cell>
        </row>
        <row r="5404">
          <cell r="A5404" t="str">
            <v>FIN</v>
          </cell>
          <cell r="B5404" t="str">
            <v>Finland</v>
          </cell>
        </row>
        <row r="5405">
          <cell r="A5405" t="str">
            <v>FIN</v>
          </cell>
          <cell r="B5405" t="str">
            <v>Finland</v>
          </cell>
        </row>
        <row r="5406">
          <cell r="A5406" t="str">
            <v>FIN</v>
          </cell>
          <cell r="B5406" t="str">
            <v>Finland</v>
          </cell>
        </row>
        <row r="5407">
          <cell r="A5407" t="str">
            <v>FIN</v>
          </cell>
          <cell r="B5407" t="str">
            <v>Finland</v>
          </cell>
        </row>
        <row r="5408">
          <cell r="A5408" t="str">
            <v>FIN</v>
          </cell>
          <cell r="B5408" t="str">
            <v>Finland</v>
          </cell>
        </row>
        <row r="5409">
          <cell r="A5409" t="str">
            <v>FIN</v>
          </cell>
          <cell r="B5409" t="str">
            <v>Finland</v>
          </cell>
        </row>
        <row r="5410">
          <cell r="A5410" t="str">
            <v>FIN</v>
          </cell>
          <cell r="B5410" t="str">
            <v>Finland</v>
          </cell>
        </row>
        <row r="5411">
          <cell r="A5411" t="str">
            <v>FIN</v>
          </cell>
          <cell r="B5411" t="str">
            <v>Finland</v>
          </cell>
        </row>
        <row r="5412">
          <cell r="A5412" t="str">
            <v>FIN</v>
          </cell>
          <cell r="B5412" t="str">
            <v>Finland</v>
          </cell>
        </row>
        <row r="5413">
          <cell r="A5413" t="str">
            <v>FIN</v>
          </cell>
          <cell r="B5413" t="str">
            <v>Finland</v>
          </cell>
        </row>
        <row r="5414">
          <cell r="A5414" t="str">
            <v>FIN</v>
          </cell>
          <cell r="B5414" t="str">
            <v>Finland</v>
          </cell>
        </row>
        <row r="5415">
          <cell r="A5415" t="str">
            <v>FIN</v>
          </cell>
          <cell r="B5415" t="str">
            <v>Finland</v>
          </cell>
        </row>
        <row r="5416">
          <cell r="A5416" t="str">
            <v>FIN</v>
          </cell>
          <cell r="B5416" t="str">
            <v>Finland</v>
          </cell>
        </row>
        <row r="5417">
          <cell r="A5417" t="str">
            <v>FIN</v>
          </cell>
          <cell r="B5417" t="str">
            <v>Finland</v>
          </cell>
        </row>
        <row r="5418">
          <cell r="A5418" t="str">
            <v>FIN</v>
          </cell>
          <cell r="B5418" t="str">
            <v>Finland</v>
          </cell>
        </row>
        <row r="5419">
          <cell r="A5419" t="str">
            <v>FIN</v>
          </cell>
          <cell r="B5419" t="str">
            <v>Finland</v>
          </cell>
        </row>
        <row r="5420">
          <cell r="A5420" t="str">
            <v>FIN</v>
          </cell>
          <cell r="B5420" t="str">
            <v>Finland</v>
          </cell>
        </row>
        <row r="5421">
          <cell r="A5421" t="str">
            <v>FIN</v>
          </cell>
          <cell r="B5421" t="str">
            <v>Finland</v>
          </cell>
        </row>
        <row r="5422">
          <cell r="A5422" t="str">
            <v>FIN</v>
          </cell>
          <cell r="B5422" t="str">
            <v>Finland</v>
          </cell>
        </row>
        <row r="5423">
          <cell r="A5423" t="str">
            <v>FIN</v>
          </cell>
          <cell r="B5423" t="str">
            <v>Finland</v>
          </cell>
        </row>
        <row r="5424">
          <cell r="A5424" t="str">
            <v>FIN</v>
          </cell>
          <cell r="B5424" t="str">
            <v>Finland</v>
          </cell>
        </row>
        <row r="5425">
          <cell r="A5425" t="str">
            <v>FIN</v>
          </cell>
          <cell r="B5425" t="str">
            <v>Finland</v>
          </cell>
        </row>
        <row r="5426">
          <cell r="A5426" t="str">
            <v>FIN</v>
          </cell>
          <cell r="B5426" t="str">
            <v>Finland</v>
          </cell>
        </row>
        <row r="5427">
          <cell r="A5427" t="str">
            <v>FIN</v>
          </cell>
          <cell r="B5427" t="str">
            <v>Finland</v>
          </cell>
        </row>
        <row r="5428">
          <cell r="A5428" t="str">
            <v>FIN</v>
          </cell>
          <cell r="B5428" t="str">
            <v>Finland</v>
          </cell>
        </row>
        <row r="5429">
          <cell r="A5429" t="str">
            <v>FIN</v>
          </cell>
          <cell r="B5429" t="str">
            <v>Finland</v>
          </cell>
        </row>
        <row r="5430">
          <cell r="A5430" t="str">
            <v>FIN</v>
          </cell>
          <cell r="B5430" t="str">
            <v>Finland</v>
          </cell>
        </row>
        <row r="5431">
          <cell r="A5431" t="str">
            <v>FIN</v>
          </cell>
          <cell r="B5431" t="str">
            <v>Finland</v>
          </cell>
        </row>
        <row r="5432">
          <cell r="A5432" t="str">
            <v>FIN</v>
          </cell>
          <cell r="B5432" t="str">
            <v>Finland</v>
          </cell>
        </row>
        <row r="5433">
          <cell r="A5433" t="str">
            <v>FIN</v>
          </cell>
          <cell r="B5433" t="str">
            <v>Finland</v>
          </cell>
        </row>
        <row r="5434">
          <cell r="A5434" t="str">
            <v>FIN</v>
          </cell>
          <cell r="B5434" t="str">
            <v>Finland</v>
          </cell>
        </row>
        <row r="5435">
          <cell r="A5435" t="str">
            <v>FIN</v>
          </cell>
          <cell r="B5435" t="str">
            <v>Finland</v>
          </cell>
        </row>
        <row r="5436">
          <cell r="A5436" t="str">
            <v>FIN</v>
          </cell>
          <cell r="B5436" t="str">
            <v>Finland</v>
          </cell>
        </row>
        <row r="5437">
          <cell r="A5437" t="str">
            <v>FIN</v>
          </cell>
          <cell r="B5437" t="str">
            <v>Finland</v>
          </cell>
        </row>
        <row r="5438">
          <cell r="A5438" t="str">
            <v>FIN</v>
          </cell>
          <cell r="B5438" t="str">
            <v>Finland</v>
          </cell>
        </row>
        <row r="5439">
          <cell r="A5439" t="str">
            <v>FIN</v>
          </cell>
          <cell r="B5439" t="str">
            <v>Finland</v>
          </cell>
        </row>
        <row r="5440">
          <cell r="A5440" t="str">
            <v>FIN</v>
          </cell>
          <cell r="B5440" t="str">
            <v>Finland</v>
          </cell>
        </row>
        <row r="5441">
          <cell r="A5441" t="str">
            <v>FIN</v>
          </cell>
          <cell r="B5441" t="str">
            <v>Finland</v>
          </cell>
        </row>
        <row r="5442">
          <cell r="A5442" t="str">
            <v>FIN</v>
          </cell>
          <cell r="B5442" t="str">
            <v>Finland</v>
          </cell>
        </row>
        <row r="5443">
          <cell r="A5443" t="str">
            <v>FIN</v>
          </cell>
          <cell r="B5443" t="str">
            <v>Finland</v>
          </cell>
        </row>
        <row r="5444">
          <cell r="A5444" t="str">
            <v>FIN</v>
          </cell>
          <cell r="B5444" t="str">
            <v>Finland</v>
          </cell>
        </row>
        <row r="5445">
          <cell r="A5445" t="str">
            <v>FIN</v>
          </cell>
          <cell r="B5445" t="str">
            <v>Finland</v>
          </cell>
        </row>
        <row r="5446">
          <cell r="A5446" t="str">
            <v>FIN</v>
          </cell>
          <cell r="B5446" t="str">
            <v>Finland</v>
          </cell>
        </row>
        <row r="5447">
          <cell r="A5447" t="str">
            <v>FIN</v>
          </cell>
          <cell r="B5447" t="str">
            <v>Finland</v>
          </cell>
        </row>
        <row r="5448">
          <cell r="A5448" t="str">
            <v>FIN</v>
          </cell>
          <cell r="B5448" t="str">
            <v>Finland</v>
          </cell>
        </row>
        <row r="5449">
          <cell r="A5449" t="str">
            <v>FIN</v>
          </cell>
          <cell r="B5449" t="str">
            <v>Finland</v>
          </cell>
        </row>
        <row r="5450">
          <cell r="A5450" t="str">
            <v>FIN</v>
          </cell>
          <cell r="B5450" t="str">
            <v>Finland</v>
          </cell>
        </row>
        <row r="5451">
          <cell r="A5451" t="str">
            <v>FIN</v>
          </cell>
          <cell r="B5451" t="str">
            <v>Finland</v>
          </cell>
        </row>
        <row r="5452">
          <cell r="A5452" t="str">
            <v>FIN</v>
          </cell>
          <cell r="B5452" t="str">
            <v>Finland</v>
          </cell>
        </row>
        <row r="5453">
          <cell r="A5453" t="str">
            <v>FIN</v>
          </cell>
          <cell r="B5453" t="str">
            <v>Finland</v>
          </cell>
        </row>
        <row r="5454">
          <cell r="A5454" t="str">
            <v>FIN</v>
          </cell>
          <cell r="B5454" t="str">
            <v>Finland</v>
          </cell>
        </row>
        <row r="5455">
          <cell r="A5455" t="str">
            <v>FIN</v>
          </cell>
          <cell r="B5455" t="str">
            <v>Finland</v>
          </cell>
        </row>
        <row r="5456">
          <cell r="A5456" t="str">
            <v>FIN</v>
          </cell>
          <cell r="B5456" t="str">
            <v>Finland</v>
          </cell>
        </row>
        <row r="5457">
          <cell r="A5457" t="str">
            <v>FIN</v>
          </cell>
          <cell r="B5457" t="str">
            <v>Finland</v>
          </cell>
        </row>
        <row r="5458">
          <cell r="A5458" t="str">
            <v>FIN</v>
          </cell>
          <cell r="B5458" t="str">
            <v>Finland</v>
          </cell>
        </row>
        <row r="5459">
          <cell r="A5459" t="str">
            <v>FIN</v>
          </cell>
          <cell r="B5459" t="str">
            <v>Finland</v>
          </cell>
        </row>
        <row r="5460">
          <cell r="A5460" t="str">
            <v>FIN</v>
          </cell>
          <cell r="B5460" t="str">
            <v>Finland</v>
          </cell>
        </row>
        <row r="5461">
          <cell r="A5461" t="str">
            <v>FIN</v>
          </cell>
          <cell r="B5461" t="str">
            <v>Finland</v>
          </cell>
        </row>
        <row r="5462">
          <cell r="A5462" t="str">
            <v>FIN</v>
          </cell>
          <cell r="B5462" t="str">
            <v>Finland</v>
          </cell>
        </row>
        <row r="5463">
          <cell r="A5463" t="str">
            <v>FIN</v>
          </cell>
          <cell r="B5463" t="str">
            <v>Finland</v>
          </cell>
        </row>
        <row r="5464">
          <cell r="A5464" t="str">
            <v>FIN</v>
          </cell>
          <cell r="B5464" t="str">
            <v>Finland</v>
          </cell>
        </row>
        <row r="5465">
          <cell r="A5465" t="str">
            <v>FIN</v>
          </cell>
          <cell r="B5465" t="str">
            <v>Finland</v>
          </cell>
        </row>
        <row r="5466">
          <cell r="A5466" t="str">
            <v>FIN</v>
          </cell>
          <cell r="B5466" t="str">
            <v>Finland</v>
          </cell>
        </row>
        <row r="5467">
          <cell r="A5467" t="str">
            <v>FIN</v>
          </cell>
          <cell r="B5467" t="str">
            <v>Finland</v>
          </cell>
        </row>
        <row r="5468">
          <cell r="A5468" t="str">
            <v>FIN</v>
          </cell>
          <cell r="B5468" t="str">
            <v>Finland</v>
          </cell>
        </row>
        <row r="5469">
          <cell r="A5469" t="str">
            <v>FIN</v>
          </cell>
          <cell r="B5469" t="str">
            <v>Finland</v>
          </cell>
        </row>
        <row r="5470">
          <cell r="A5470" t="str">
            <v>FIN</v>
          </cell>
          <cell r="B5470" t="str">
            <v>Finland</v>
          </cell>
        </row>
        <row r="5471">
          <cell r="A5471" t="str">
            <v>FIN</v>
          </cell>
          <cell r="B5471" t="str">
            <v>Finland</v>
          </cell>
        </row>
        <row r="5472">
          <cell r="A5472" t="str">
            <v>FIN</v>
          </cell>
          <cell r="B5472" t="str">
            <v>Finland</v>
          </cell>
        </row>
        <row r="5473">
          <cell r="A5473" t="str">
            <v>FIN</v>
          </cell>
          <cell r="B5473" t="str">
            <v>Finland</v>
          </cell>
        </row>
        <row r="5474">
          <cell r="A5474" t="str">
            <v>FIN</v>
          </cell>
          <cell r="B5474" t="str">
            <v>Finland</v>
          </cell>
        </row>
        <row r="5475">
          <cell r="A5475" t="str">
            <v>FIN</v>
          </cell>
          <cell r="B5475" t="str">
            <v>Finland</v>
          </cell>
        </row>
        <row r="5476">
          <cell r="A5476" t="str">
            <v>FIN</v>
          </cell>
          <cell r="B5476" t="str">
            <v>Finland</v>
          </cell>
        </row>
        <row r="5477">
          <cell r="A5477" t="str">
            <v>FIN</v>
          </cell>
          <cell r="B5477" t="str">
            <v>Finland</v>
          </cell>
        </row>
        <row r="5478">
          <cell r="A5478" t="str">
            <v>FIN</v>
          </cell>
          <cell r="B5478" t="str">
            <v>Finland</v>
          </cell>
        </row>
        <row r="5479">
          <cell r="A5479" t="str">
            <v>FIN</v>
          </cell>
          <cell r="B5479" t="str">
            <v>Finland</v>
          </cell>
        </row>
        <row r="5480">
          <cell r="A5480" t="str">
            <v>FIN</v>
          </cell>
          <cell r="B5480" t="str">
            <v>Finland</v>
          </cell>
        </row>
        <row r="5481">
          <cell r="A5481" t="str">
            <v>FIN</v>
          </cell>
          <cell r="B5481" t="str">
            <v>Finland</v>
          </cell>
        </row>
        <row r="5482">
          <cell r="A5482" t="str">
            <v>FIN</v>
          </cell>
          <cell r="B5482" t="str">
            <v>Finland</v>
          </cell>
        </row>
        <row r="5483">
          <cell r="A5483" t="str">
            <v>FIN</v>
          </cell>
          <cell r="B5483" t="str">
            <v>Finland</v>
          </cell>
        </row>
        <row r="5484">
          <cell r="A5484" t="str">
            <v>FIN</v>
          </cell>
          <cell r="B5484" t="str">
            <v>Finland</v>
          </cell>
        </row>
        <row r="5485">
          <cell r="A5485" t="str">
            <v>FIN</v>
          </cell>
          <cell r="B5485" t="str">
            <v>Finland</v>
          </cell>
        </row>
        <row r="5486">
          <cell r="A5486" t="str">
            <v>FIN</v>
          </cell>
          <cell r="B5486" t="str">
            <v>Finland</v>
          </cell>
        </row>
        <row r="5487">
          <cell r="A5487" t="str">
            <v>FIN</v>
          </cell>
          <cell r="B5487" t="str">
            <v>Finland</v>
          </cell>
        </row>
        <row r="5488">
          <cell r="A5488" t="str">
            <v>FIN</v>
          </cell>
          <cell r="B5488" t="str">
            <v>Finland</v>
          </cell>
        </row>
        <row r="5489">
          <cell r="A5489" t="str">
            <v>FIN</v>
          </cell>
          <cell r="B5489" t="str">
            <v>Finland</v>
          </cell>
        </row>
        <row r="5490">
          <cell r="A5490" t="str">
            <v>FIN</v>
          </cell>
          <cell r="B5490" t="str">
            <v>Finland</v>
          </cell>
        </row>
        <row r="5491">
          <cell r="A5491" t="str">
            <v>FIN</v>
          </cell>
          <cell r="B5491" t="str">
            <v>Finland</v>
          </cell>
        </row>
        <row r="5492">
          <cell r="A5492" t="str">
            <v>FIN</v>
          </cell>
          <cell r="B5492" t="str">
            <v>Finland</v>
          </cell>
        </row>
        <row r="5493">
          <cell r="A5493" t="str">
            <v>FIN</v>
          </cell>
          <cell r="B5493" t="str">
            <v>Finland</v>
          </cell>
        </row>
        <row r="5494">
          <cell r="A5494" t="str">
            <v>FIN</v>
          </cell>
          <cell r="B5494" t="str">
            <v>Finland</v>
          </cell>
        </row>
        <row r="5495">
          <cell r="A5495" t="str">
            <v>FIN</v>
          </cell>
          <cell r="B5495" t="str">
            <v>Finland</v>
          </cell>
        </row>
        <row r="5496">
          <cell r="A5496" t="str">
            <v>FIN</v>
          </cell>
          <cell r="B5496" t="str">
            <v>Finland</v>
          </cell>
        </row>
        <row r="5497">
          <cell r="A5497" t="str">
            <v>FIN</v>
          </cell>
          <cell r="B5497" t="str">
            <v>Finland</v>
          </cell>
        </row>
        <row r="5498">
          <cell r="A5498" t="str">
            <v>FIN</v>
          </cell>
          <cell r="B5498" t="str">
            <v>Finland</v>
          </cell>
        </row>
        <row r="5499">
          <cell r="A5499" t="str">
            <v>FIN</v>
          </cell>
          <cell r="B5499" t="str">
            <v>Finland</v>
          </cell>
        </row>
        <row r="5500">
          <cell r="A5500" t="str">
            <v>FIN</v>
          </cell>
          <cell r="B5500" t="str">
            <v>Finland</v>
          </cell>
        </row>
        <row r="5501">
          <cell r="A5501" t="str">
            <v>FIN</v>
          </cell>
          <cell r="B5501" t="str">
            <v>Finland</v>
          </cell>
        </row>
        <row r="5502">
          <cell r="A5502" t="str">
            <v>FIN</v>
          </cell>
          <cell r="B5502" t="str">
            <v>Finland</v>
          </cell>
        </row>
        <row r="5503">
          <cell r="A5503" t="str">
            <v>FIN</v>
          </cell>
          <cell r="B5503" t="str">
            <v>Finland</v>
          </cell>
        </row>
        <row r="5504">
          <cell r="A5504" t="str">
            <v>FIN</v>
          </cell>
          <cell r="B5504" t="str">
            <v>Finland</v>
          </cell>
        </row>
        <row r="5505">
          <cell r="A5505" t="str">
            <v>FIN</v>
          </cell>
          <cell r="B5505" t="str">
            <v>Finland</v>
          </cell>
        </row>
        <row r="5506">
          <cell r="A5506" t="str">
            <v>FIN</v>
          </cell>
          <cell r="B5506" t="str">
            <v>Finland</v>
          </cell>
        </row>
        <row r="5507">
          <cell r="A5507" t="str">
            <v>FIN</v>
          </cell>
          <cell r="B5507" t="str">
            <v>Finland</v>
          </cell>
        </row>
        <row r="5508">
          <cell r="A5508" t="str">
            <v>FIN</v>
          </cell>
          <cell r="B5508" t="str">
            <v>Finland</v>
          </cell>
        </row>
        <row r="5509">
          <cell r="A5509" t="str">
            <v>FIN</v>
          </cell>
          <cell r="B5509" t="str">
            <v>Finland</v>
          </cell>
        </row>
        <row r="5510">
          <cell r="A5510" t="str">
            <v>FIN</v>
          </cell>
          <cell r="B5510" t="str">
            <v>Finland</v>
          </cell>
        </row>
        <row r="5511">
          <cell r="A5511" t="str">
            <v>FIN</v>
          </cell>
          <cell r="B5511" t="str">
            <v>Finland</v>
          </cell>
        </row>
        <row r="5512">
          <cell r="A5512" t="str">
            <v>FIN</v>
          </cell>
          <cell r="B5512" t="str">
            <v>Finland</v>
          </cell>
        </row>
        <row r="5513">
          <cell r="A5513" t="str">
            <v>FIN</v>
          </cell>
          <cell r="B5513" t="str">
            <v>Finland</v>
          </cell>
        </row>
        <row r="5514">
          <cell r="A5514" t="str">
            <v>FIN</v>
          </cell>
          <cell r="B5514" t="str">
            <v>Finland</v>
          </cell>
        </row>
        <row r="5515">
          <cell r="A5515" t="str">
            <v>FIN</v>
          </cell>
          <cell r="B5515" t="str">
            <v>Finland</v>
          </cell>
        </row>
        <row r="5516">
          <cell r="A5516" t="str">
            <v>FIN</v>
          </cell>
          <cell r="B5516" t="str">
            <v>Finland</v>
          </cell>
        </row>
        <row r="5517">
          <cell r="A5517" t="str">
            <v>FIN</v>
          </cell>
          <cell r="B5517" t="str">
            <v>Finland</v>
          </cell>
        </row>
        <row r="5518">
          <cell r="A5518" t="str">
            <v>FIN</v>
          </cell>
          <cell r="B5518" t="str">
            <v>Finland</v>
          </cell>
        </row>
        <row r="5519">
          <cell r="A5519" t="str">
            <v>FIN</v>
          </cell>
          <cell r="B5519" t="str">
            <v>Finland</v>
          </cell>
        </row>
        <row r="5520">
          <cell r="A5520" t="str">
            <v>FIN</v>
          </cell>
          <cell r="B5520" t="str">
            <v>Finland</v>
          </cell>
        </row>
        <row r="5521">
          <cell r="A5521" t="str">
            <v>FIN</v>
          </cell>
          <cell r="B5521" t="str">
            <v>Finland</v>
          </cell>
        </row>
        <row r="5522">
          <cell r="A5522" t="str">
            <v>FIN</v>
          </cell>
          <cell r="B5522" t="str">
            <v>Finland</v>
          </cell>
        </row>
        <row r="5523">
          <cell r="A5523" t="str">
            <v>FIN</v>
          </cell>
          <cell r="B5523" t="str">
            <v>Finland</v>
          </cell>
        </row>
        <row r="5524">
          <cell r="A5524" t="str">
            <v>FIN</v>
          </cell>
          <cell r="B5524" t="str">
            <v>Finland</v>
          </cell>
        </row>
        <row r="5525">
          <cell r="A5525" t="str">
            <v>FIN</v>
          </cell>
          <cell r="B5525" t="str">
            <v>Finland</v>
          </cell>
        </row>
        <row r="5526">
          <cell r="A5526" t="str">
            <v>FIN</v>
          </cell>
          <cell r="B5526" t="str">
            <v>Finland</v>
          </cell>
        </row>
        <row r="5527">
          <cell r="A5527" t="str">
            <v>FIN</v>
          </cell>
          <cell r="B5527" t="str">
            <v>Finland</v>
          </cell>
        </row>
        <row r="5528">
          <cell r="A5528" t="str">
            <v>FIN</v>
          </cell>
          <cell r="B5528" t="str">
            <v>Finland</v>
          </cell>
        </row>
        <row r="5529">
          <cell r="A5529" t="str">
            <v>FIN</v>
          </cell>
          <cell r="B5529" t="str">
            <v>Finland</v>
          </cell>
        </row>
        <row r="5530">
          <cell r="A5530" t="str">
            <v>FIN</v>
          </cell>
          <cell r="B5530" t="str">
            <v>Finland</v>
          </cell>
        </row>
        <row r="5531">
          <cell r="A5531" t="str">
            <v>FIN</v>
          </cell>
          <cell r="B5531" t="str">
            <v>Finland</v>
          </cell>
        </row>
        <row r="5532">
          <cell r="A5532" t="str">
            <v>FIN</v>
          </cell>
          <cell r="B5532" t="str">
            <v>Finland</v>
          </cell>
        </row>
        <row r="5533">
          <cell r="A5533" t="str">
            <v>FIN</v>
          </cell>
          <cell r="B5533" t="str">
            <v>Finland</v>
          </cell>
        </row>
        <row r="5534">
          <cell r="A5534" t="str">
            <v>FIN</v>
          </cell>
          <cell r="B5534" t="str">
            <v>Finland</v>
          </cell>
        </row>
        <row r="5535">
          <cell r="A5535" t="str">
            <v>FIN</v>
          </cell>
          <cell r="B5535" t="str">
            <v>Finland</v>
          </cell>
        </row>
        <row r="5536">
          <cell r="A5536" t="str">
            <v>FIN</v>
          </cell>
          <cell r="B5536" t="str">
            <v>Finland</v>
          </cell>
        </row>
        <row r="5537">
          <cell r="A5537" t="str">
            <v>FIN</v>
          </cell>
          <cell r="B5537" t="str">
            <v>Finland</v>
          </cell>
        </row>
        <row r="5538">
          <cell r="A5538" t="str">
            <v>FIN</v>
          </cell>
          <cell r="B5538" t="str">
            <v>Finland</v>
          </cell>
        </row>
        <row r="5539">
          <cell r="A5539" t="str">
            <v>FIN</v>
          </cell>
          <cell r="B5539" t="str">
            <v>Finland</v>
          </cell>
        </row>
        <row r="5540">
          <cell r="A5540" t="str">
            <v>FIN</v>
          </cell>
          <cell r="B5540" t="str">
            <v>Finland</v>
          </cell>
        </row>
        <row r="5541">
          <cell r="A5541" t="str">
            <v>FIN</v>
          </cell>
          <cell r="B5541" t="str">
            <v>Finland</v>
          </cell>
        </row>
        <row r="5542">
          <cell r="A5542" t="str">
            <v>FIN</v>
          </cell>
          <cell r="B5542" t="str">
            <v>Finland</v>
          </cell>
        </row>
        <row r="5543">
          <cell r="A5543" t="str">
            <v>FIN</v>
          </cell>
          <cell r="B5543" t="str">
            <v>Finland</v>
          </cell>
        </row>
        <row r="5544">
          <cell r="A5544" t="str">
            <v>FIN</v>
          </cell>
          <cell r="B5544" t="str">
            <v>Finland</v>
          </cell>
        </row>
        <row r="5545">
          <cell r="A5545" t="str">
            <v>FIN</v>
          </cell>
          <cell r="B5545" t="str">
            <v>Finland</v>
          </cell>
        </row>
        <row r="5546">
          <cell r="A5546" t="str">
            <v>FIN</v>
          </cell>
          <cell r="B5546" t="str">
            <v>Finland</v>
          </cell>
        </row>
        <row r="5547">
          <cell r="A5547" t="str">
            <v>FIN</v>
          </cell>
          <cell r="B5547" t="str">
            <v>Finland</v>
          </cell>
        </row>
        <row r="5548">
          <cell r="A5548" t="str">
            <v>FIN</v>
          </cell>
          <cell r="B5548" t="str">
            <v>Finland</v>
          </cell>
        </row>
        <row r="5549">
          <cell r="A5549" t="str">
            <v>FIN</v>
          </cell>
          <cell r="B5549" t="str">
            <v>Finland</v>
          </cell>
        </row>
        <row r="5550">
          <cell r="A5550" t="str">
            <v>FIN</v>
          </cell>
          <cell r="B5550" t="str">
            <v>Finland</v>
          </cell>
        </row>
        <row r="5551">
          <cell r="A5551" t="str">
            <v>FIN</v>
          </cell>
          <cell r="B5551" t="str">
            <v>Finland</v>
          </cell>
        </row>
        <row r="5552">
          <cell r="A5552" t="str">
            <v>FIN</v>
          </cell>
          <cell r="B5552" t="str">
            <v>Finland</v>
          </cell>
        </row>
        <row r="5553">
          <cell r="A5553" t="str">
            <v>FIN</v>
          </cell>
          <cell r="B5553" t="str">
            <v>Finland</v>
          </cell>
        </row>
        <row r="5554">
          <cell r="A5554" t="str">
            <v>FIN</v>
          </cell>
          <cell r="B5554" t="str">
            <v>Finland</v>
          </cell>
        </row>
        <row r="5555">
          <cell r="A5555" t="str">
            <v>FIN</v>
          </cell>
          <cell r="B5555" t="str">
            <v>Finland</v>
          </cell>
        </row>
        <row r="5556">
          <cell r="A5556" t="str">
            <v>FIN</v>
          </cell>
          <cell r="B5556" t="str">
            <v>Finland</v>
          </cell>
        </row>
        <row r="5557">
          <cell r="A5557" t="str">
            <v>FIN</v>
          </cell>
          <cell r="B5557" t="str">
            <v>Finland</v>
          </cell>
        </row>
        <row r="5558">
          <cell r="A5558" t="str">
            <v>FIN</v>
          </cell>
          <cell r="B5558" t="str">
            <v>Finland</v>
          </cell>
        </row>
        <row r="5559">
          <cell r="A5559" t="str">
            <v>FIN</v>
          </cell>
          <cell r="B5559" t="str">
            <v>Finland</v>
          </cell>
        </row>
        <row r="5560">
          <cell r="A5560" t="str">
            <v>FIN</v>
          </cell>
          <cell r="B5560" t="str">
            <v>Finland</v>
          </cell>
        </row>
        <row r="5561">
          <cell r="A5561" t="str">
            <v>FIN</v>
          </cell>
          <cell r="B5561" t="str">
            <v>Finland</v>
          </cell>
        </row>
        <row r="5562">
          <cell r="A5562" t="str">
            <v>FIN</v>
          </cell>
          <cell r="B5562" t="str">
            <v>Finland</v>
          </cell>
        </row>
        <row r="5563">
          <cell r="A5563" t="str">
            <v>FIN</v>
          </cell>
          <cell r="B5563" t="str">
            <v>Finland</v>
          </cell>
        </row>
        <row r="5564">
          <cell r="A5564" t="str">
            <v>FIN</v>
          </cell>
          <cell r="B5564" t="str">
            <v>Finland</v>
          </cell>
        </row>
        <row r="5565">
          <cell r="A5565" t="str">
            <v>FIN</v>
          </cell>
          <cell r="B5565" t="str">
            <v>Finland</v>
          </cell>
        </row>
        <row r="5566">
          <cell r="A5566" t="str">
            <v>FIN</v>
          </cell>
          <cell r="B5566" t="str">
            <v>Finland</v>
          </cell>
        </row>
        <row r="5567">
          <cell r="A5567" t="str">
            <v>FIN</v>
          </cell>
          <cell r="B5567" t="str">
            <v>Finland</v>
          </cell>
        </row>
        <row r="5568">
          <cell r="A5568" t="str">
            <v>FIN</v>
          </cell>
          <cell r="B5568" t="str">
            <v>Finland</v>
          </cell>
        </row>
        <row r="5569">
          <cell r="A5569" t="str">
            <v>FIN</v>
          </cell>
          <cell r="B5569" t="str">
            <v>Finland</v>
          </cell>
        </row>
        <row r="5570">
          <cell r="A5570" t="str">
            <v>FIN</v>
          </cell>
          <cell r="B5570" t="str">
            <v>Finland</v>
          </cell>
        </row>
        <row r="5571">
          <cell r="A5571" t="str">
            <v>FIN</v>
          </cell>
          <cell r="B5571" t="str">
            <v>Finland</v>
          </cell>
        </row>
        <row r="5572">
          <cell r="A5572" t="str">
            <v>FIN</v>
          </cell>
          <cell r="B5572" t="str">
            <v>Finland</v>
          </cell>
        </row>
        <row r="5573">
          <cell r="A5573" t="str">
            <v>FIN</v>
          </cell>
          <cell r="B5573" t="str">
            <v>Finland</v>
          </cell>
        </row>
        <row r="5574">
          <cell r="A5574" t="str">
            <v>FIN</v>
          </cell>
          <cell r="B5574" t="str">
            <v>Finland</v>
          </cell>
        </row>
        <row r="5575">
          <cell r="A5575" t="str">
            <v>FIN</v>
          </cell>
          <cell r="B5575" t="str">
            <v>Finland</v>
          </cell>
        </row>
        <row r="5576">
          <cell r="A5576" t="str">
            <v>FIN</v>
          </cell>
          <cell r="B5576" t="str">
            <v>Finland</v>
          </cell>
        </row>
        <row r="5577">
          <cell r="A5577" t="str">
            <v>FIN</v>
          </cell>
          <cell r="B5577" t="str">
            <v>Finland</v>
          </cell>
        </row>
        <row r="5578">
          <cell r="A5578" t="str">
            <v>FIN</v>
          </cell>
          <cell r="B5578" t="str">
            <v>Finland</v>
          </cell>
        </row>
        <row r="5579">
          <cell r="A5579" t="str">
            <v>FIN</v>
          </cell>
          <cell r="B5579" t="str">
            <v>Finland</v>
          </cell>
        </row>
        <row r="5580">
          <cell r="A5580" t="str">
            <v>FIN</v>
          </cell>
          <cell r="B5580" t="str">
            <v>Finland</v>
          </cell>
        </row>
        <row r="5581">
          <cell r="A5581" t="str">
            <v>FIN</v>
          </cell>
          <cell r="B5581" t="str">
            <v>Finland</v>
          </cell>
        </row>
        <row r="5582">
          <cell r="A5582" t="str">
            <v>FIN</v>
          </cell>
          <cell r="B5582" t="str">
            <v>Finland</v>
          </cell>
        </row>
        <row r="5583">
          <cell r="A5583" t="str">
            <v>FIN</v>
          </cell>
          <cell r="B5583" t="str">
            <v>Finland</v>
          </cell>
        </row>
        <row r="5584">
          <cell r="A5584" t="str">
            <v>FIN</v>
          </cell>
          <cell r="B5584" t="str">
            <v>Finland</v>
          </cell>
        </row>
        <row r="5585">
          <cell r="A5585" t="str">
            <v>FIN</v>
          </cell>
          <cell r="B5585" t="str">
            <v>Finland</v>
          </cell>
        </row>
        <row r="5586">
          <cell r="A5586" t="str">
            <v>FIN</v>
          </cell>
          <cell r="B5586" t="str">
            <v>Finland</v>
          </cell>
        </row>
        <row r="5587">
          <cell r="A5587" t="str">
            <v>FIN</v>
          </cell>
          <cell r="B5587" t="str">
            <v>Finland</v>
          </cell>
        </row>
        <row r="5588">
          <cell r="A5588" t="str">
            <v>FIN</v>
          </cell>
          <cell r="B5588" t="str">
            <v>Finland</v>
          </cell>
        </row>
        <row r="5589">
          <cell r="A5589" t="str">
            <v>FIN</v>
          </cell>
          <cell r="B5589" t="str">
            <v>Finland</v>
          </cell>
        </row>
        <row r="5590">
          <cell r="A5590" t="str">
            <v>FIN</v>
          </cell>
          <cell r="B5590" t="str">
            <v>Finland</v>
          </cell>
        </row>
        <row r="5591">
          <cell r="A5591" t="str">
            <v>FIN</v>
          </cell>
          <cell r="B5591" t="str">
            <v>Finland</v>
          </cell>
        </row>
        <row r="5592">
          <cell r="A5592" t="str">
            <v>FIN</v>
          </cell>
          <cell r="B5592" t="str">
            <v>Finland</v>
          </cell>
        </row>
        <row r="5593">
          <cell r="A5593" t="str">
            <v>FIN</v>
          </cell>
          <cell r="B5593" t="str">
            <v>Finland</v>
          </cell>
        </row>
        <row r="5594">
          <cell r="A5594" t="str">
            <v>FIN</v>
          </cell>
          <cell r="B5594" t="str">
            <v>Finland</v>
          </cell>
        </row>
        <row r="5595">
          <cell r="A5595" t="str">
            <v>FIN</v>
          </cell>
          <cell r="B5595" t="str">
            <v>Finland</v>
          </cell>
        </row>
        <row r="5596">
          <cell r="A5596" t="str">
            <v>FIN</v>
          </cell>
          <cell r="B5596" t="str">
            <v>Finland</v>
          </cell>
        </row>
        <row r="5597">
          <cell r="A5597" t="str">
            <v>FIN</v>
          </cell>
          <cell r="B5597" t="str">
            <v>Finland</v>
          </cell>
        </row>
        <row r="5598">
          <cell r="A5598" t="str">
            <v>FIN</v>
          </cell>
          <cell r="B5598" t="str">
            <v>Finland</v>
          </cell>
        </row>
        <row r="5599">
          <cell r="A5599" t="str">
            <v>FIN</v>
          </cell>
          <cell r="B5599" t="str">
            <v>Finland</v>
          </cell>
        </row>
        <row r="5600">
          <cell r="A5600" t="str">
            <v>FIN</v>
          </cell>
          <cell r="B5600" t="str">
            <v>Finland</v>
          </cell>
        </row>
        <row r="5601">
          <cell r="A5601" t="str">
            <v>FIN</v>
          </cell>
          <cell r="B5601" t="str">
            <v>Finland</v>
          </cell>
        </row>
        <row r="5602">
          <cell r="A5602" t="str">
            <v>FIN</v>
          </cell>
          <cell r="B5602" t="str">
            <v>Finland</v>
          </cell>
        </row>
        <row r="5603">
          <cell r="A5603" t="str">
            <v>FIN</v>
          </cell>
          <cell r="B5603" t="str">
            <v>Finland</v>
          </cell>
        </row>
        <row r="5604">
          <cell r="A5604" t="str">
            <v>FIN</v>
          </cell>
          <cell r="B5604" t="str">
            <v>Finland</v>
          </cell>
        </row>
        <row r="5605">
          <cell r="A5605" t="str">
            <v>FIN</v>
          </cell>
          <cell r="B5605" t="str">
            <v>Finland</v>
          </cell>
        </row>
        <row r="5606">
          <cell r="A5606" t="str">
            <v>FRA</v>
          </cell>
          <cell r="B5606" t="str">
            <v>France</v>
          </cell>
        </row>
        <row r="5607">
          <cell r="A5607" t="str">
            <v>FRA</v>
          </cell>
          <cell r="B5607" t="str">
            <v>France</v>
          </cell>
        </row>
        <row r="5608">
          <cell r="A5608" t="str">
            <v>FRA</v>
          </cell>
          <cell r="B5608" t="str">
            <v>France</v>
          </cell>
        </row>
        <row r="5609">
          <cell r="A5609" t="str">
            <v>FRA</v>
          </cell>
          <cell r="B5609" t="str">
            <v>France</v>
          </cell>
        </row>
        <row r="5610">
          <cell r="A5610" t="str">
            <v>FRA</v>
          </cell>
          <cell r="B5610" t="str">
            <v>France</v>
          </cell>
        </row>
        <row r="5611">
          <cell r="A5611" t="str">
            <v>FRA</v>
          </cell>
          <cell r="B5611" t="str">
            <v>France</v>
          </cell>
        </row>
        <row r="5612">
          <cell r="A5612" t="str">
            <v>FRA</v>
          </cell>
          <cell r="B5612" t="str">
            <v>France</v>
          </cell>
        </row>
        <row r="5613">
          <cell r="A5613" t="str">
            <v>FRA</v>
          </cell>
          <cell r="B5613" t="str">
            <v>France</v>
          </cell>
        </row>
        <row r="5614">
          <cell r="A5614" t="str">
            <v>FRA</v>
          </cell>
          <cell r="B5614" t="str">
            <v>France</v>
          </cell>
        </row>
        <row r="5615">
          <cell r="A5615" t="str">
            <v>FRA</v>
          </cell>
          <cell r="B5615" t="str">
            <v>France</v>
          </cell>
        </row>
        <row r="5616">
          <cell r="A5616" t="str">
            <v>FRA</v>
          </cell>
          <cell r="B5616" t="str">
            <v>France</v>
          </cell>
        </row>
        <row r="5617">
          <cell r="A5617" t="str">
            <v>FRA</v>
          </cell>
          <cell r="B5617" t="str">
            <v>France</v>
          </cell>
        </row>
        <row r="5618">
          <cell r="A5618" t="str">
            <v>FRA</v>
          </cell>
          <cell r="B5618" t="str">
            <v>France</v>
          </cell>
        </row>
        <row r="5619">
          <cell r="A5619" t="str">
            <v>FRA</v>
          </cell>
          <cell r="B5619" t="str">
            <v>France</v>
          </cell>
        </row>
        <row r="5620">
          <cell r="A5620" t="str">
            <v>FRA</v>
          </cell>
          <cell r="B5620" t="str">
            <v>France</v>
          </cell>
        </row>
        <row r="5621">
          <cell r="A5621" t="str">
            <v>FRA</v>
          </cell>
          <cell r="B5621" t="str">
            <v>France</v>
          </cell>
        </row>
        <row r="5622">
          <cell r="A5622" t="str">
            <v>FRA</v>
          </cell>
          <cell r="B5622" t="str">
            <v>France</v>
          </cell>
        </row>
        <row r="5623">
          <cell r="A5623" t="str">
            <v>FRA</v>
          </cell>
          <cell r="B5623" t="str">
            <v>France</v>
          </cell>
        </row>
        <row r="5624">
          <cell r="A5624" t="str">
            <v>FRA</v>
          </cell>
          <cell r="B5624" t="str">
            <v>France</v>
          </cell>
        </row>
        <row r="5625">
          <cell r="A5625" t="str">
            <v>FRA</v>
          </cell>
          <cell r="B5625" t="str">
            <v>France</v>
          </cell>
        </row>
        <row r="5626">
          <cell r="A5626" t="str">
            <v>FRA</v>
          </cell>
          <cell r="B5626" t="str">
            <v>France</v>
          </cell>
        </row>
        <row r="5627">
          <cell r="A5627" t="str">
            <v>FRA</v>
          </cell>
          <cell r="B5627" t="str">
            <v>France</v>
          </cell>
        </row>
        <row r="5628">
          <cell r="A5628" t="str">
            <v>FRA</v>
          </cell>
          <cell r="B5628" t="str">
            <v>France</v>
          </cell>
        </row>
        <row r="5629">
          <cell r="A5629" t="str">
            <v>FRA</v>
          </cell>
          <cell r="B5629" t="str">
            <v>France</v>
          </cell>
        </row>
        <row r="5630">
          <cell r="A5630" t="str">
            <v>FRA</v>
          </cell>
          <cell r="B5630" t="str">
            <v>France</v>
          </cell>
        </row>
        <row r="5631">
          <cell r="A5631" t="str">
            <v>FRA</v>
          </cell>
          <cell r="B5631" t="str">
            <v>France</v>
          </cell>
        </row>
        <row r="5632">
          <cell r="A5632" t="str">
            <v>FRA</v>
          </cell>
          <cell r="B5632" t="str">
            <v>France</v>
          </cell>
        </row>
        <row r="5633">
          <cell r="A5633" t="str">
            <v>FRA</v>
          </cell>
          <cell r="B5633" t="str">
            <v>France</v>
          </cell>
        </row>
        <row r="5634">
          <cell r="A5634" t="str">
            <v>FRA</v>
          </cell>
          <cell r="B5634" t="str">
            <v>France</v>
          </cell>
        </row>
        <row r="5635">
          <cell r="A5635" t="str">
            <v>FRA</v>
          </cell>
          <cell r="B5635" t="str">
            <v>France</v>
          </cell>
        </row>
        <row r="5636">
          <cell r="A5636" t="str">
            <v>FRA</v>
          </cell>
          <cell r="B5636" t="str">
            <v>France</v>
          </cell>
        </row>
        <row r="5637">
          <cell r="A5637" t="str">
            <v>FRA</v>
          </cell>
          <cell r="B5637" t="str">
            <v>France</v>
          </cell>
        </row>
        <row r="5638">
          <cell r="A5638" t="str">
            <v>FRA</v>
          </cell>
          <cell r="B5638" t="str">
            <v>France</v>
          </cell>
        </row>
        <row r="5639">
          <cell r="A5639" t="str">
            <v>FRA</v>
          </cell>
          <cell r="B5639" t="str">
            <v>France</v>
          </cell>
        </row>
        <row r="5640">
          <cell r="A5640" t="str">
            <v>FRA</v>
          </cell>
          <cell r="B5640" t="str">
            <v>France</v>
          </cell>
        </row>
        <row r="5641">
          <cell r="A5641" t="str">
            <v>FRA</v>
          </cell>
          <cell r="B5641" t="str">
            <v>France</v>
          </cell>
        </row>
        <row r="5642">
          <cell r="A5642" t="str">
            <v>FRA</v>
          </cell>
          <cell r="B5642" t="str">
            <v>France</v>
          </cell>
        </row>
        <row r="5643">
          <cell r="A5643" t="str">
            <v>FRA</v>
          </cell>
          <cell r="B5643" t="str">
            <v>France</v>
          </cell>
        </row>
        <row r="5644">
          <cell r="A5644" t="str">
            <v>FRA</v>
          </cell>
          <cell r="B5644" t="str">
            <v>France</v>
          </cell>
        </row>
        <row r="5645">
          <cell r="A5645" t="str">
            <v>FRA</v>
          </cell>
          <cell r="B5645" t="str">
            <v>France</v>
          </cell>
        </row>
        <row r="5646">
          <cell r="A5646" t="str">
            <v>FRA</v>
          </cell>
          <cell r="B5646" t="str">
            <v>France</v>
          </cell>
        </row>
        <row r="5647">
          <cell r="A5647" t="str">
            <v>FRA</v>
          </cell>
          <cell r="B5647" t="str">
            <v>France</v>
          </cell>
        </row>
        <row r="5648">
          <cell r="A5648" t="str">
            <v>FRA</v>
          </cell>
          <cell r="B5648" t="str">
            <v>France</v>
          </cell>
        </row>
        <row r="5649">
          <cell r="A5649" t="str">
            <v>FRA</v>
          </cell>
          <cell r="B5649" t="str">
            <v>France</v>
          </cell>
        </row>
        <row r="5650">
          <cell r="A5650" t="str">
            <v>FRA</v>
          </cell>
          <cell r="B5650" t="str">
            <v>France</v>
          </cell>
        </row>
        <row r="5651">
          <cell r="A5651" t="str">
            <v>FRA</v>
          </cell>
          <cell r="B5651" t="str">
            <v>France</v>
          </cell>
        </row>
        <row r="5652">
          <cell r="A5652" t="str">
            <v>FRA</v>
          </cell>
          <cell r="B5652" t="str">
            <v>France</v>
          </cell>
        </row>
        <row r="5653">
          <cell r="A5653" t="str">
            <v>FRA</v>
          </cell>
          <cell r="B5653" t="str">
            <v>France</v>
          </cell>
        </row>
        <row r="5654">
          <cell r="A5654" t="str">
            <v>FRA</v>
          </cell>
          <cell r="B5654" t="str">
            <v>France</v>
          </cell>
        </row>
        <row r="5655">
          <cell r="A5655" t="str">
            <v>FRA</v>
          </cell>
          <cell r="B5655" t="str">
            <v>France</v>
          </cell>
        </row>
        <row r="5656">
          <cell r="A5656" t="str">
            <v>FRA</v>
          </cell>
          <cell r="B5656" t="str">
            <v>France</v>
          </cell>
        </row>
        <row r="5657">
          <cell r="A5657" t="str">
            <v>FRA</v>
          </cell>
          <cell r="B5657" t="str">
            <v>France</v>
          </cell>
        </row>
        <row r="5658">
          <cell r="A5658" t="str">
            <v>FRA</v>
          </cell>
          <cell r="B5658" t="str">
            <v>France</v>
          </cell>
        </row>
        <row r="5659">
          <cell r="A5659" t="str">
            <v>FRA</v>
          </cell>
          <cell r="B5659" t="str">
            <v>France</v>
          </cell>
        </row>
        <row r="5660">
          <cell r="A5660" t="str">
            <v>FRA</v>
          </cell>
          <cell r="B5660" t="str">
            <v>France</v>
          </cell>
        </row>
        <row r="5661">
          <cell r="A5661" t="str">
            <v>FRA</v>
          </cell>
          <cell r="B5661" t="str">
            <v>France</v>
          </cell>
        </row>
        <row r="5662">
          <cell r="A5662" t="str">
            <v>FRA</v>
          </cell>
          <cell r="B5662" t="str">
            <v>France</v>
          </cell>
        </row>
        <row r="5663">
          <cell r="A5663" t="str">
            <v>FRA</v>
          </cell>
          <cell r="B5663" t="str">
            <v>France</v>
          </cell>
        </row>
        <row r="5664">
          <cell r="A5664" t="str">
            <v>FRA</v>
          </cell>
          <cell r="B5664" t="str">
            <v>France</v>
          </cell>
        </row>
        <row r="5665">
          <cell r="A5665" t="str">
            <v>FRA</v>
          </cell>
          <cell r="B5665" t="str">
            <v>France</v>
          </cell>
        </row>
        <row r="5666">
          <cell r="A5666" t="str">
            <v>FRA</v>
          </cell>
          <cell r="B5666" t="str">
            <v>France</v>
          </cell>
        </row>
        <row r="5667">
          <cell r="A5667" t="str">
            <v>FRA</v>
          </cell>
          <cell r="B5667" t="str">
            <v>France</v>
          </cell>
        </row>
        <row r="5668">
          <cell r="A5668" t="str">
            <v>FRA</v>
          </cell>
          <cell r="B5668" t="str">
            <v>France</v>
          </cell>
        </row>
        <row r="5669">
          <cell r="A5669" t="str">
            <v>FRA</v>
          </cell>
          <cell r="B5669" t="str">
            <v>France</v>
          </cell>
        </row>
        <row r="5670">
          <cell r="A5670" t="str">
            <v>FRA</v>
          </cell>
          <cell r="B5670" t="str">
            <v>France</v>
          </cell>
        </row>
        <row r="5671">
          <cell r="A5671" t="str">
            <v>FRA</v>
          </cell>
          <cell r="B5671" t="str">
            <v>France</v>
          </cell>
        </row>
        <row r="5672">
          <cell r="A5672" t="str">
            <v>FRA</v>
          </cell>
          <cell r="B5672" t="str">
            <v>France</v>
          </cell>
        </row>
        <row r="5673">
          <cell r="A5673" t="str">
            <v>FRA</v>
          </cell>
          <cell r="B5673" t="str">
            <v>France</v>
          </cell>
        </row>
        <row r="5674">
          <cell r="A5674" t="str">
            <v>FRA</v>
          </cell>
          <cell r="B5674" t="str">
            <v>France</v>
          </cell>
        </row>
        <row r="5675">
          <cell r="A5675" t="str">
            <v>FRA</v>
          </cell>
          <cell r="B5675" t="str">
            <v>France</v>
          </cell>
        </row>
        <row r="5676">
          <cell r="A5676" t="str">
            <v>FRA</v>
          </cell>
          <cell r="B5676" t="str">
            <v>France</v>
          </cell>
        </row>
        <row r="5677">
          <cell r="A5677" t="str">
            <v>FRA</v>
          </cell>
          <cell r="B5677" t="str">
            <v>France</v>
          </cell>
        </row>
        <row r="5678">
          <cell r="A5678" t="str">
            <v>FRA</v>
          </cell>
          <cell r="B5678" t="str">
            <v>France</v>
          </cell>
        </row>
        <row r="5679">
          <cell r="A5679" t="str">
            <v>FRA</v>
          </cell>
          <cell r="B5679" t="str">
            <v>France</v>
          </cell>
        </row>
        <row r="5680">
          <cell r="A5680" t="str">
            <v>FRA</v>
          </cell>
          <cell r="B5680" t="str">
            <v>France</v>
          </cell>
        </row>
        <row r="5681">
          <cell r="A5681" t="str">
            <v>FRA</v>
          </cell>
          <cell r="B5681" t="str">
            <v>France</v>
          </cell>
        </row>
        <row r="5682">
          <cell r="A5682" t="str">
            <v>FRA</v>
          </cell>
          <cell r="B5682" t="str">
            <v>France</v>
          </cell>
        </row>
        <row r="5683">
          <cell r="A5683" t="str">
            <v>FRA</v>
          </cell>
          <cell r="B5683" t="str">
            <v>France</v>
          </cell>
        </row>
        <row r="5684">
          <cell r="A5684" t="str">
            <v>FRA</v>
          </cell>
          <cell r="B5684" t="str">
            <v>France</v>
          </cell>
        </row>
        <row r="5685">
          <cell r="A5685" t="str">
            <v>FRA</v>
          </cell>
          <cell r="B5685" t="str">
            <v>France</v>
          </cell>
        </row>
        <row r="5686">
          <cell r="A5686" t="str">
            <v>FRA</v>
          </cell>
          <cell r="B5686" t="str">
            <v>France</v>
          </cell>
        </row>
        <row r="5687">
          <cell r="A5687" t="str">
            <v>FRA</v>
          </cell>
          <cell r="B5687" t="str">
            <v>France</v>
          </cell>
        </row>
        <row r="5688">
          <cell r="A5688" t="str">
            <v>FRA</v>
          </cell>
          <cell r="B5688" t="str">
            <v>France</v>
          </cell>
        </row>
        <row r="5689">
          <cell r="A5689" t="str">
            <v>FRA</v>
          </cell>
          <cell r="B5689" t="str">
            <v>France</v>
          </cell>
        </row>
        <row r="5690">
          <cell r="A5690" t="str">
            <v>FRA</v>
          </cell>
          <cell r="B5690" t="str">
            <v>France</v>
          </cell>
        </row>
        <row r="5691">
          <cell r="A5691" t="str">
            <v>FRA</v>
          </cell>
          <cell r="B5691" t="str">
            <v>France</v>
          </cell>
        </row>
        <row r="5692">
          <cell r="A5692" t="str">
            <v>FRA</v>
          </cell>
          <cell r="B5692" t="str">
            <v>France</v>
          </cell>
        </row>
        <row r="5693">
          <cell r="A5693" t="str">
            <v>FRA</v>
          </cell>
          <cell r="B5693" t="str">
            <v>France</v>
          </cell>
        </row>
        <row r="5694">
          <cell r="A5694" t="str">
            <v>FRA</v>
          </cell>
          <cell r="B5694" t="str">
            <v>France</v>
          </cell>
        </row>
        <row r="5695">
          <cell r="A5695" t="str">
            <v>FRA</v>
          </cell>
          <cell r="B5695" t="str">
            <v>France</v>
          </cell>
        </row>
        <row r="5696">
          <cell r="A5696" t="str">
            <v>FRA</v>
          </cell>
          <cell r="B5696" t="str">
            <v>France</v>
          </cell>
        </row>
        <row r="5697">
          <cell r="A5697" t="str">
            <v>FRA</v>
          </cell>
          <cell r="B5697" t="str">
            <v>France</v>
          </cell>
        </row>
        <row r="5698">
          <cell r="A5698" t="str">
            <v>FRA</v>
          </cell>
          <cell r="B5698" t="str">
            <v>France</v>
          </cell>
        </row>
        <row r="5699">
          <cell r="A5699" t="str">
            <v>FRA</v>
          </cell>
          <cell r="B5699" t="str">
            <v>France</v>
          </cell>
        </row>
        <row r="5700">
          <cell r="A5700" t="str">
            <v>FRA</v>
          </cell>
          <cell r="B5700" t="str">
            <v>France</v>
          </cell>
        </row>
        <row r="5701">
          <cell r="A5701" t="str">
            <v>FRA</v>
          </cell>
          <cell r="B5701" t="str">
            <v>France</v>
          </cell>
        </row>
        <row r="5702">
          <cell r="A5702" t="str">
            <v>FRA</v>
          </cell>
          <cell r="B5702" t="str">
            <v>France</v>
          </cell>
        </row>
        <row r="5703">
          <cell r="A5703" t="str">
            <v>FRA</v>
          </cell>
          <cell r="B5703" t="str">
            <v>France</v>
          </cell>
        </row>
        <row r="5704">
          <cell r="A5704" t="str">
            <v>FRA</v>
          </cell>
          <cell r="B5704" t="str">
            <v>France</v>
          </cell>
        </row>
        <row r="5705">
          <cell r="A5705" t="str">
            <v>FRA</v>
          </cell>
          <cell r="B5705" t="str">
            <v>France</v>
          </cell>
        </row>
        <row r="5706">
          <cell r="A5706" t="str">
            <v>FRA</v>
          </cell>
          <cell r="B5706" t="str">
            <v>France</v>
          </cell>
        </row>
        <row r="5707">
          <cell r="A5707" t="str">
            <v>FRA</v>
          </cell>
          <cell r="B5707" t="str">
            <v>France</v>
          </cell>
        </row>
        <row r="5708">
          <cell r="A5708" t="str">
            <v>FRA</v>
          </cell>
          <cell r="B5708" t="str">
            <v>France</v>
          </cell>
        </row>
        <row r="5709">
          <cell r="A5709" t="str">
            <v>FRA</v>
          </cell>
          <cell r="B5709" t="str">
            <v>France</v>
          </cell>
        </row>
        <row r="5710">
          <cell r="A5710" t="str">
            <v>FRA</v>
          </cell>
          <cell r="B5710" t="str">
            <v>France</v>
          </cell>
        </row>
        <row r="5711">
          <cell r="A5711" t="str">
            <v>FRA</v>
          </cell>
          <cell r="B5711" t="str">
            <v>France</v>
          </cell>
        </row>
        <row r="5712">
          <cell r="A5712" t="str">
            <v>FRA</v>
          </cell>
          <cell r="B5712" t="str">
            <v>France</v>
          </cell>
        </row>
        <row r="5713">
          <cell r="A5713" t="str">
            <v>FRA</v>
          </cell>
          <cell r="B5713" t="str">
            <v>France</v>
          </cell>
        </row>
        <row r="5714">
          <cell r="A5714" t="str">
            <v>FRA</v>
          </cell>
          <cell r="B5714" t="str">
            <v>France</v>
          </cell>
        </row>
        <row r="5715">
          <cell r="A5715" t="str">
            <v>FRA</v>
          </cell>
          <cell r="B5715" t="str">
            <v>France</v>
          </cell>
        </row>
        <row r="5716">
          <cell r="A5716" t="str">
            <v>FRA</v>
          </cell>
          <cell r="B5716" t="str">
            <v>France</v>
          </cell>
        </row>
        <row r="5717">
          <cell r="A5717" t="str">
            <v>FRA</v>
          </cell>
          <cell r="B5717" t="str">
            <v>France</v>
          </cell>
        </row>
        <row r="5718">
          <cell r="A5718" t="str">
            <v>FRA</v>
          </cell>
          <cell r="B5718" t="str">
            <v>France</v>
          </cell>
        </row>
        <row r="5719">
          <cell r="A5719" t="str">
            <v>FRA</v>
          </cell>
          <cell r="B5719" t="str">
            <v>France</v>
          </cell>
        </row>
        <row r="5720">
          <cell r="A5720" t="str">
            <v>FRA</v>
          </cell>
          <cell r="B5720" t="str">
            <v>France</v>
          </cell>
        </row>
        <row r="5721">
          <cell r="A5721" t="str">
            <v>FRA</v>
          </cell>
          <cell r="B5721" t="str">
            <v>France</v>
          </cell>
        </row>
        <row r="5722">
          <cell r="A5722" t="str">
            <v>FRA</v>
          </cell>
          <cell r="B5722" t="str">
            <v>France</v>
          </cell>
        </row>
        <row r="5723">
          <cell r="A5723" t="str">
            <v>FRA</v>
          </cell>
          <cell r="B5723" t="str">
            <v>France</v>
          </cell>
        </row>
        <row r="5724">
          <cell r="A5724" t="str">
            <v>FRA</v>
          </cell>
          <cell r="B5724" t="str">
            <v>France</v>
          </cell>
        </row>
        <row r="5725">
          <cell r="A5725" t="str">
            <v>FRA</v>
          </cell>
          <cell r="B5725" t="str">
            <v>France</v>
          </cell>
        </row>
        <row r="5726">
          <cell r="A5726" t="str">
            <v>FRA</v>
          </cell>
          <cell r="B5726" t="str">
            <v>France</v>
          </cell>
        </row>
        <row r="5727">
          <cell r="A5727" t="str">
            <v>FRA</v>
          </cell>
          <cell r="B5727" t="str">
            <v>France</v>
          </cell>
        </row>
        <row r="5728">
          <cell r="A5728" t="str">
            <v>FRA</v>
          </cell>
          <cell r="B5728" t="str">
            <v>France</v>
          </cell>
        </row>
        <row r="5729">
          <cell r="A5729" t="str">
            <v>FRA</v>
          </cell>
          <cell r="B5729" t="str">
            <v>France</v>
          </cell>
        </row>
        <row r="5730">
          <cell r="A5730" t="str">
            <v>FRA</v>
          </cell>
          <cell r="B5730" t="str">
            <v>France</v>
          </cell>
        </row>
        <row r="5731">
          <cell r="A5731" t="str">
            <v>FRA</v>
          </cell>
          <cell r="B5731" t="str">
            <v>France</v>
          </cell>
        </row>
        <row r="5732">
          <cell r="A5732" t="str">
            <v>FRA</v>
          </cell>
          <cell r="B5732" t="str">
            <v>France</v>
          </cell>
        </row>
        <row r="5733">
          <cell r="A5733" t="str">
            <v>FRA</v>
          </cell>
          <cell r="B5733" t="str">
            <v>France</v>
          </cell>
        </row>
        <row r="5734">
          <cell r="A5734" t="str">
            <v>FRA</v>
          </cell>
          <cell r="B5734" t="str">
            <v>France</v>
          </cell>
        </row>
        <row r="5735">
          <cell r="A5735" t="str">
            <v>FRA</v>
          </cell>
          <cell r="B5735" t="str">
            <v>France</v>
          </cell>
        </row>
        <row r="5736">
          <cell r="A5736" t="str">
            <v>FRA</v>
          </cell>
          <cell r="B5736" t="str">
            <v>France</v>
          </cell>
        </row>
        <row r="5737">
          <cell r="A5737" t="str">
            <v>FRA</v>
          </cell>
          <cell r="B5737" t="str">
            <v>France</v>
          </cell>
        </row>
        <row r="5738">
          <cell r="A5738" t="str">
            <v>FRA</v>
          </cell>
          <cell r="B5738" t="str">
            <v>France</v>
          </cell>
        </row>
        <row r="5739">
          <cell r="A5739" t="str">
            <v>FRA</v>
          </cell>
          <cell r="B5739" t="str">
            <v>France</v>
          </cell>
        </row>
        <row r="5740">
          <cell r="A5740" t="str">
            <v>FRA</v>
          </cell>
          <cell r="B5740" t="str">
            <v>France</v>
          </cell>
        </row>
        <row r="5741">
          <cell r="A5741" t="str">
            <v>FRA</v>
          </cell>
          <cell r="B5741" t="str">
            <v>France</v>
          </cell>
        </row>
        <row r="5742">
          <cell r="A5742" t="str">
            <v>FRA</v>
          </cell>
          <cell r="B5742" t="str">
            <v>France</v>
          </cell>
        </row>
        <row r="5743">
          <cell r="A5743" t="str">
            <v>FRA</v>
          </cell>
          <cell r="B5743" t="str">
            <v>France</v>
          </cell>
        </row>
        <row r="5744">
          <cell r="A5744" t="str">
            <v>FRA</v>
          </cell>
          <cell r="B5744" t="str">
            <v>France</v>
          </cell>
        </row>
        <row r="5745">
          <cell r="A5745" t="str">
            <v>FRA</v>
          </cell>
          <cell r="B5745" t="str">
            <v>France</v>
          </cell>
        </row>
        <row r="5746">
          <cell r="A5746" t="str">
            <v>FRA</v>
          </cell>
          <cell r="B5746" t="str">
            <v>France</v>
          </cell>
        </row>
        <row r="5747">
          <cell r="A5747" t="str">
            <v>FRA</v>
          </cell>
          <cell r="B5747" t="str">
            <v>France</v>
          </cell>
        </row>
        <row r="5748">
          <cell r="A5748" t="str">
            <v>FRA</v>
          </cell>
          <cell r="B5748" t="str">
            <v>France</v>
          </cell>
        </row>
        <row r="5749">
          <cell r="A5749" t="str">
            <v>FRA</v>
          </cell>
          <cell r="B5749" t="str">
            <v>France</v>
          </cell>
        </row>
        <row r="5750">
          <cell r="A5750" t="str">
            <v>FRA</v>
          </cell>
          <cell r="B5750" t="str">
            <v>France</v>
          </cell>
        </row>
        <row r="5751">
          <cell r="A5751" t="str">
            <v>FRA</v>
          </cell>
          <cell r="B5751" t="str">
            <v>France</v>
          </cell>
        </row>
        <row r="5752">
          <cell r="A5752" t="str">
            <v>FRA</v>
          </cell>
          <cell r="B5752" t="str">
            <v>France</v>
          </cell>
        </row>
        <row r="5753">
          <cell r="A5753" t="str">
            <v>FRA</v>
          </cell>
          <cell r="B5753" t="str">
            <v>France</v>
          </cell>
        </row>
        <row r="5754">
          <cell r="A5754" t="str">
            <v>FRA</v>
          </cell>
          <cell r="B5754" t="str">
            <v>France</v>
          </cell>
        </row>
        <row r="5755">
          <cell r="A5755" t="str">
            <v>FRA</v>
          </cell>
          <cell r="B5755" t="str">
            <v>France</v>
          </cell>
        </row>
        <row r="5756">
          <cell r="A5756" t="str">
            <v>FRA</v>
          </cell>
          <cell r="B5756" t="str">
            <v>France</v>
          </cell>
        </row>
        <row r="5757">
          <cell r="A5757" t="str">
            <v>FRA</v>
          </cell>
          <cell r="B5757" t="str">
            <v>France</v>
          </cell>
        </row>
        <row r="5758">
          <cell r="A5758" t="str">
            <v>FRA</v>
          </cell>
          <cell r="B5758" t="str">
            <v>France</v>
          </cell>
        </row>
        <row r="5759">
          <cell r="A5759" t="str">
            <v>FRA</v>
          </cell>
          <cell r="B5759" t="str">
            <v>France</v>
          </cell>
        </row>
        <row r="5760">
          <cell r="A5760" t="str">
            <v>FRA</v>
          </cell>
          <cell r="B5760" t="str">
            <v>France</v>
          </cell>
        </row>
        <row r="5761">
          <cell r="A5761" t="str">
            <v>FRA</v>
          </cell>
          <cell r="B5761" t="str">
            <v>France</v>
          </cell>
        </row>
        <row r="5762">
          <cell r="A5762" t="str">
            <v>FRA</v>
          </cell>
          <cell r="B5762" t="str">
            <v>France</v>
          </cell>
        </row>
        <row r="5763">
          <cell r="A5763" t="str">
            <v>FRA</v>
          </cell>
          <cell r="B5763" t="str">
            <v>France</v>
          </cell>
        </row>
        <row r="5764">
          <cell r="A5764" t="str">
            <v>FRA</v>
          </cell>
          <cell r="B5764" t="str">
            <v>France</v>
          </cell>
        </row>
        <row r="5765">
          <cell r="A5765" t="str">
            <v>FRA</v>
          </cell>
          <cell r="B5765" t="str">
            <v>France</v>
          </cell>
        </row>
        <row r="5766">
          <cell r="A5766" t="str">
            <v>FRA</v>
          </cell>
          <cell r="B5766" t="str">
            <v>France</v>
          </cell>
        </row>
        <row r="5767">
          <cell r="A5767" t="str">
            <v>FRA</v>
          </cell>
          <cell r="B5767" t="str">
            <v>France</v>
          </cell>
        </row>
        <row r="5768">
          <cell r="A5768" t="str">
            <v>FRA</v>
          </cell>
          <cell r="B5768" t="str">
            <v>France</v>
          </cell>
        </row>
        <row r="5769">
          <cell r="A5769" t="str">
            <v>FRA</v>
          </cell>
          <cell r="B5769" t="str">
            <v>France</v>
          </cell>
        </row>
        <row r="5770">
          <cell r="A5770" t="str">
            <v>FRA</v>
          </cell>
          <cell r="B5770" t="str">
            <v>France</v>
          </cell>
        </row>
        <row r="5771">
          <cell r="A5771" t="str">
            <v>FRA</v>
          </cell>
          <cell r="B5771" t="str">
            <v>France</v>
          </cell>
        </row>
        <row r="5772">
          <cell r="A5772" t="str">
            <v>FRA</v>
          </cell>
          <cell r="B5772" t="str">
            <v>France</v>
          </cell>
        </row>
        <row r="5773">
          <cell r="A5773" t="str">
            <v>FRA</v>
          </cell>
          <cell r="B5773" t="str">
            <v>France</v>
          </cell>
        </row>
        <row r="5774">
          <cell r="A5774" t="str">
            <v>FRA</v>
          </cell>
          <cell r="B5774" t="str">
            <v>France</v>
          </cell>
        </row>
        <row r="5775">
          <cell r="A5775" t="str">
            <v>FRA</v>
          </cell>
          <cell r="B5775" t="str">
            <v>France</v>
          </cell>
        </row>
        <row r="5776">
          <cell r="A5776" t="str">
            <v>FRA</v>
          </cell>
          <cell r="B5776" t="str">
            <v>France</v>
          </cell>
        </row>
        <row r="5777">
          <cell r="A5777" t="str">
            <v>FRA</v>
          </cell>
          <cell r="B5777" t="str">
            <v>France</v>
          </cell>
        </row>
        <row r="5778">
          <cell r="A5778" t="str">
            <v>FRA</v>
          </cell>
          <cell r="B5778" t="str">
            <v>France</v>
          </cell>
        </row>
        <row r="5779">
          <cell r="A5779" t="str">
            <v>FRA</v>
          </cell>
          <cell r="B5779" t="str">
            <v>France</v>
          </cell>
        </row>
        <row r="5780">
          <cell r="A5780" t="str">
            <v>FRA</v>
          </cell>
          <cell r="B5780" t="str">
            <v>France</v>
          </cell>
        </row>
        <row r="5781">
          <cell r="A5781" t="str">
            <v>FRA</v>
          </cell>
          <cell r="B5781" t="str">
            <v>France</v>
          </cell>
        </row>
        <row r="5782">
          <cell r="A5782" t="str">
            <v>FRA</v>
          </cell>
          <cell r="B5782" t="str">
            <v>France</v>
          </cell>
        </row>
        <row r="5783">
          <cell r="A5783" t="str">
            <v>FRA</v>
          </cell>
          <cell r="B5783" t="str">
            <v>France</v>
          </cell>
        </row>
        <row r="5784">
          <cell r="A5784" t="str">
            <v>FRA</v>
          </cell>
          <cell r="B5784" t="str">
            <v>France</v>
          </cell>
        </row>
        <row r="5785">
          <cell r="A5785" t="str">
            <v>FRA</v>
          </cell>
          <cell r="B5785" t="str">
            <v>France</v>
          </cell>
        </row>
        <row r="5786">
          <cell r="A5786" t="str">
            <v>FRA</v>
          </cell>
          <cell r="B5786" t="str">
            <v>France</v>
          </cell>
        </row>
        <row r="5787">
          <cell r="A5787" t="str">
            <v>FRA</v>
          </cell>
          <cell r="B5787" t="str">
            <v>France</v>
          </cell>
        </row>
        <row r="5788">
          <cell r="A5788" t="str">
            <v>FRA</v>
          </cell>
          <cell r="B5788" t="str">
            <v>France</v>
          </cell>
        </row>
        <row r="5789">
          <cell r="A5789" t="str">
            <v>FRA</v>
          </cell>
          <cell r="B5789" t="str">
            <v>France</v>
          </cell>
        </row>
        <row r="5790">
          <cell r="A5790" t="str">
            <v>FRA</v>
          </cell>
          <cell r="B5790" t="str">
            <v>France</v>
          </cell>
        </row>
        <row r="5791">
          <cell r="A5791" t="str">
            <v>FRA</v>
          </cell>
          <cell r="B5791" t="str">
            <v>France</v>
          </cell>
        </row>
        <row r="5792">
          <cell r="A5792" t="str">
            <v>FRA</v>
          </cell>
          <cell r="B5792" t="str">
            <v>France</v>
          </cell>
        </row>
        <row r="5793">
          <cell r="A5793" t="str">
            <v>FRA</v>
          </cell>
          <cell r="B5793" t="str">
            <v>France</v>
          </cell>
        </row>
        <row r="5794">
          <cell r="A5794" t="str">
            <v>FRA</v>
          </cell>
          <cell r="B5794" t="str">
            <v>France</v>
          </cell>
        </row>
        <row r="5795">
          <cell r="A5795" t="str">
            <v>FRA</v>
          </cell>
          <cell r="B5795" t="str">
            <v>France</v>
          </cell>
        </row>
        <row r="5796">
          <cell r="A5796" t="str">
            <v>FRA</v>
          </cell>
          <cell r="B5796" t="str">
            <v>France</v>
          </cell>
        </row>
        <row r="5797">
          <cell r="A5797" t="str">
            <v>FRA</v>
          </cell>
          <cell r="B5797" t="str">
            <v>France</v>
          </cell>
        </row>
        <row r="5798">
          <cell r="A5798" t="str">
            <v>FRA</v>
          </cell>
          <cell r="B5798" t="str">
            <v>France</v>
          </cell>
        </row>
        <row r="5799">
          <cell r="A5799" t="str">
            <v>FRA</v>
          </cell>
          <cell r="B5799" t="str">
            <v>France</v>
          </cell>
        </row>
        <row r="5800">
          <cell r="A5800" t="str">
            <v>FRA</v>
          </cell>
          <cell r="B5800" t="str">
            <v>France</v>
          </cell>
        </row>
        <row r="5801">
          <cell r="A5801" t="str">
            <v>FRA</v>
          </cell>
          <cell r="B5801" t="str">
            <v>France</v>
          </cell>
        </row>
        <row r="5802">
          <cell r="A5802" t="str">
            <v>FRA</v>
          </cell>
          <cell r="B5802" t="str">
            <v>France</v>
          </cell>
        </row>
        <row r="5803">
          <cell r="A5803" t="str">
            <v>FRA</v>
          </cell>
          <cell r="B5803" t="str">
            <v>France</v>
          </cell>
        </row>
        <row r="5804">
          <cell r="A5804" t="str">
            <v>FRA</v>
          </cell>
          <cell r="B5804" t="str">
            <v>France</v>
          </cell>
        </row>
        <row r="5805">
          <cell r="A5805" t="str">
            <v>FRA</v>
          </cell>
          <cell r="B5805" t="str">
            <v>France</v>
          </cell>
        </row>
        <row r="5806">
          <cell r="A5806" t="str">
            <v>FRA</v>
          </cell>
          <cell r="B5806" t="str">
            <v>France</v>
          </cell>
        </row>
        <row r="5807">
          <cell r="A5807" t="str">
            <v>FRA</v>
          </cell>
          <cell r="B5807" t="str">
            <v>France</v>
          </cell>
        </row>
        <row r="5808">
          <cell r="A5808" t="str">
            <v>FRA</v>
          </cell>
          <cell r="B5808" t="str">
            <v>France</v>
          </cell>
        </row>
        <row r="5809">
          <cell r="A5809" t="str">
            <v>FRA</v>
          </cell>
          <cell r="B5809" t="str">
            <v>France</v>
          </cell>
        </row>
        <row r="5810">
          <cell r="A5810" t="str">
            <v>FRA</v>
          </cell>
          <cell r="B5810" t="str">
            <v>France</v>
          </cell>
        </row>
        <row r="5811">
          <cell r="A5811" t="str">
            <v>FRA</v>
          </cell>
          <cell r="B5811" t="str">
            <v>France</v>
          </cell>
        </row>
        <row r="5812">
          <cell r="A5812" t="str">
            <v>FRA</v>
          </cell>
          <cell r="B5812" t="str">
            <v>France</v>
          </cell>
        </row>
        <row r="5813">
          <cell r="A5813" t="str">
            <v>FRA</v>
          </cell>
          <cell r="B5813" t="str">
            <v>France</v>
          </cell>
        </row>
        <row r="5814">
          <cell r="A5814" t="str">
            <v>FRA</v>
          </cell>
          <cell r="B5814" t="str">
            <v>France</v>
          </cell>
        </row>
        <row r="5815">
          <cell r="A5815" t="str">
            <v>FRA</v>
          </cell>
          <cell r="B5815" t="str">
            <v>France</v>
          </cell>
        </row>
        <row r="5816">
          <cell r="A5816" t="str">
            <v>FRA</v>
          </cell>
          <cell r="B5816" t="str">
            <v>France</v>
          </cell>
        </row>
        <row r="5817">
          <cell r="A5817" t="str">
            <v>FRA</v>
          </cell>
          <cell r="B5817" t="str">
            <v>France</v>
          </cell>
        </row>
        <row r="5818">
          <cell r="A5818" t="str">
            <v>FRA</v>
          </cell>
          <cell r="B5818" t="str">
            <v>France</v>
          </cell>
        </row>
        <row r="5819">
          <cell r="A5819" t="str">
            <v>FRA</v>
          </cell>
          <cell r="B5819" t="str">
            <v>France</v>
          </cell>
        </row>
        <row r="5820">
          <cell r="A5820" t="str">
            <v>FRA</v>
          </cell>
          <cell r="B5820" t="str">
            <v>France</v>
          </cell>
        </row>
        <row r="5821">
          <cell r="A5821" t="str">
            <v>FRA</v>
          </cell>
          <cell r="B5821" t="str">
            <v>France</v>
          </cell>
        </row>
        <row r="5822">
          <cell r="A5822" t="str">
            <v>FRA</v>
          </cell>
          <cell r="B5822" t="str">
            <v>France</v>
          </cell>
        </row>
        <row r="5823">
          <cell r="A5823" t="str">
            <v>FRA</v>
          </cell>
          <cell r="B5823" t="str">
            <v>France</v>
          </cell>
        </row>
        <row r="5824">
          <cell r="A5824" t="str">
            <v>FRA</v>
          </cell>
          <cell r="B5824" t="str">
            <v>France</v>
          </cell>
        </row>
        <row r="5825">
          <cell r="A5825" t="str">
            <v>FRA</v>
          </cell>
          <cell r="B5825" t="str">
            <v>France</v>
          </cell>
        </row>
        <row r="5826">
          <cell r="A5826" t="str">
            <v>FRA</v>
          </cell>
          <cell r="B5826" t="str">
            <v>France</v>
          </cell>
        </row>
        <row r="5827">
          <cell r="A5827" t="str">
            <v>FRA</v>
          </cell>
          <cell r="B5827" t="str">
            <v>France</v>
          </cell>
        </row>
        <row r="5828">
          <cell r="A5828" t="str">
            <v>FRA</v>
          </cell>
          <cell r="B5828" t="str">
            <v>France</v>
          </cell>
        </row>
        <row r="5829">
          <cell r="A5829" t="str">
            <v>FRA</v>
          </cell>
          <cell r="B5829" t="str">
            <v>France</v>
          </cell>
        </row>
        <row r="5830">
          <cell r="A5830" t="str">
            <v>FRA</v>
          </cell>
          <cell r="B5830" t="str">
            <v>France</v>
          </cell>
        </row>
        <row r="5831">
          <cell r="A5831" t="str">
            <v>FRA</v>
          </cell>
          <cell r="B5831" t="str">
            <v>France</v>
          </cell>
        </row>
        <row r="5832">
          <cell r="A5832" t="str">
            <v>FRA</v>
          </cell>
          <cell r="B5832" t="str">
            <v>France</v>
          </cell>
        </row>
        <row r="5833">
          <cell r="A5833" t="str">
            <v>FRA</v>
          </cell>
          <cell r="B5833" t="str">
            <v>France</v>
          </cell>
        </row>
        <row r="5834">
          <cell r="A5834" t="str">
            <v>FRA</v>
          </cell>
          <cell r="B5834" t="str">
            <v>France</v>
          </cell>
        </row>
        <row r="5835">
          <cell r="A5835" t="str">
            <v>FRA</v>
          </cell>
          <cell r="B5835" t="str">
            <v>France</v>
          </cell>
        </row>
        <row r="5836">
          <cell r="A5836" t="str">
            <v>FRA</v>
          </cell>
          <cell r="B5836" t="str">
            <v>France</v>
          </cell>
        </row>
        <row r="5837">
          <cell r="A5837" t="str">
            <v>FRA</v>
          </cell>
          <cell r="B5837" t="str">
            <v>France</v>
          </cell>
        </row>
        <row r="5838">
          <cell r="A5838" t="str">
            <v>FRA</v>
          </cell>
          <cell r="B5838" t="str">
            <v>France</v>
          </cell>
        </row>
        <row r="5839">
          <cell r="A5839" t="str">
            <v>FRA</v>
          </cell>
          <cell r="B5839" t="str">
            <v>France</v>
          </cell>
        </row>
        <row r="5840">
          <cell r="A5840" t="str">
            <v>FRA</v>
          </cell>
          <cell r="B5840" t="str">
            <v>France</v>
          </cell>
        </row>
        <row r="5841">
          <cell r="A5841" t="str">
            <v>FRA</v>
          </cell>
          <cell r="B5841" t="str">
            <v>France</v>
          </cell>
        </row>
        <row r="5842">
          <cell r="A5842" t="str">
            <v>FRA</v>
          </cell>
          <cell r="B5842" t="str">
            <v>France</v>
          </cell>
        </row>
        <row r="5843">
          <cell r="A5843" t="str">
            <v>FRA</v>
          </cell>
          <cell r="B5843" t="str">
            <v>France</v>
          </cell>
        </row>
        <row r="5844">
          <cell r="A5844" t="str">
            <v>FRA</v>
          </cell>
          <cell r="B5844" t="str">
            <v>France</v>
          </cell>
        </row>
        <row r="5845">
          <cell r="A5845" t="str">
            <v>FRA</v>
          </cell>
          <cell r="B5845" t="str">
            <v>France</v>
          </cell>
        </row>
        <row r="5846">
          <cell r="A5846" t="str">
            <v>FRA</v>
          </cell>
          <cell r="B5846" t="str">
            <v>France</v>
          </cell>
        </row>
        <row r="5847">
          <cell r="A5847" t="str">
            <v>FRA</v>
          </cell>
          <cell r="B5847" t="str">
            <v>France</v>
          </cell>
        </row>
        <row r="5848">
          <cell r="A5848" t="str">
            <v>FRA</v>
          </cell>
          <cell r="B5848" t="str">
            <v>France</v>
          </cell>
        </row>
        <row r="5849">
          <cell r="A5849" t="str">
            <v>FRA</v>
          </cell>
          <cell r="B5849" t="str">
            <v>France</v>
          </cell>
        </row>
        <row r="5850">
          <cell r="A5850" t="str">
            <v>FRA</v>
          </cell>
          <cell r="B5850" t="str">
            <v>France</v>
          </cell>
        </row>
        <row r="5851">
          <cell r="A5851" t="str">
            <v>FRA</v>
          </cell>
          <cell r="B5851" t="str">
            <v>France</v>
          </cell>
        </row>
        <row r="5852">
          <cell r="A5852" t="str">
            <v>FRA</v>
          </cell>
          <cell r="B5852" t="str">
            <v>France</v>
          </cell>
        </row>
        <row r="5853">
          <cell r="A5853" t="str">
            <v>FRA</v>
          </cell>
          <cell r="B5853" t="str">
            <v>France</v>
          </cell>
        </row>
        <row r="5854">
          <cell r="A5854" t="str">
            <v>FRA</v>
          </cell>
          <cell r="B5854" t="str">
            <v>France</v>
          </cell>
        </row>
        <row r="5855">
          <cell r="A5855" t="str">
            <v>FRA</v>
          </cell>
          <cell r="B5855" t="str">
            <v>France</v>
          </cell>
        </row>
        <row r="5856">
          <cell r="A5856" t="str">
            <v>FRA</v>
          </cell>
          <cell r="B5856" t="str">
            <v>France</v>
          </cell>
        </row>
        <row r="5857">
          <cell r="A5857" t="str">
            <v>FRA</v>
          </cell>
          <cell r="B5857" t="str">
            <v>France</v>
          </cell>
        </row>
        <row r="5858">
          <cell r="A5858" t="str">
            <v>FRA</v>
          </cell>
          <cell r="B5858" t="str">
            <v>France</v>
          </cell>
        </row>
        <row r="5859">
          <cell r="A5859" t="str">
            <v>FRA</v>
          </cell>
          <cell r="B5859" t="str">
            <v>France</v>
          </cell>
        </row>
        <row r="5860">
          <cell r="A5860" t="str">
            <v>FRA</v>
          </cell>
          <cell r="B5860" t="str">
            <v>France</v>
          </cell>
        </row>
        <row r="5861">
          <cell r="A5861" t="str">
            <v>FRA</v>
          </cell>
          <cell r="B5861" t="str">
            <v>France</v>
          </cell>
        </row>
        <row r="5862">
          <cell r="A5862" t="str">
            <v>FRA</v>
          </cell>
          <cell r="B5862" t="str">
            <v>France</v>
          </cell>
        </row>
        <row r="5863">
          <cell r="A5863" t="str">
            <v>FRA</v>
          </cell>
          <cell r="B5863" t="str">
            <v>France</v>
          </cell>
        </row>
        <row r="5864">
          <cell r="A5864" t="str">
            <v>FRA</v>
          </cell>
          <cell r="B5864" t="str">
            <v>France</v>
          </cell>
        </row>
        <row r="5865">
          <cell r="A5865" t="str">
            <v>FRA</v>
          </cell>
          <cell r="B5865" t="str">
            <v>France</v>
          </cell>
        </row>
        <row r="5866">
          <cell r="A5866" t="str">
            <v>FRA</v>
          </cell>
          <cell r="B5866" t="str">
            <v>France</v>
          </cell>
        </row>
        <row r="5867">
          <cell r="A5867" t="str">
            <v>FRA</v>
          </cell>
          <cell r="B5867" t="str">
            <v>France</v>
          </cell>
        </row>
        <row r="5868">
          <cell r="A5868" t="str">
            <v>FRA</v>
          </cell>
          <cell r="B5868" t="str">
            <v>France</v>
          </cell>
        </row>
        <row r="5869">
          <cell r="A5869" t="str">
            <v>FRA</v>
          </cell>
          <cell r="B5869" t="str">
            <v>France</v>
          </cell>
        </row>
        <row r="5870">
          <cell r="A5870" t="str">
            <v>FRA</v>
          </cell>
          <cell r="B5870" t="str">
            <v>France</v>
          </cell>
        </row>
        <row r="5871">
          <cell r="A5871" t="str">
            <v>FRA</v>
          </cell>
          <cell r="B5871" t="str">
            <v>France</v>
          </cell>
        </row>
        <row r="5872">
          <cell r="A5872" t="str">
            <v>FRA</v>
          </cell>
          <cell r="B5872" t="str">
            <v>France</v>
          </cell>
        </row>
        <row r="5873">
          <cell r="A5873" t="str">
            <v>FRA</v>
          </cell>
          <cell r="B5873" t="str">
            <v>France</v>
          </cell>
        </row>
        <row r="5874">
          <cell r="A5874" t="str">
            <v>FRA</v>
          </cell>
          <cell r="B5874" t="str">
            <v>France</v>
          </cell>
        </row>
        <row r="5875">
          <cell r="A5875" t="str">
            <v>FRA</v>
          </cell>
          <cell r="B5875" t="str">
            <v>France</v>
          </cell>
        </row>
        <row r="5876">
          <cell r="A5876" t="str">
            <v>FRA</v>
          </cell>
          <cell r="B5876" t="str">
            <v>France</v>
          </cell>
        </row>
        <row r="5877">
          <cell r="A5877" t="str">
            <v>FRA</v>
          </cell>
          <cell r="B5877" t="str">
            <v>France</v>
          </cell>
        </row>
        <row r="5878">
          <cell r="A5878" t="str">
            <v>FRA</v>
          </cell>
          <cell r="B5878" t="str">
            <v>France</v>
          </cell>
        </row>
        <row r="5879">
          <cell r="A5879" t="str">
            <v>FRA</v>
          </cell>
          <cell r="B5879" t="str">
            <v>France</v>
          </cell>
        </row>
        <row r="5880">
          <cell r="A5880" t="str">
            <v>FRA</v>
          </cell>
          <cell r="B5880" t="str">
            <v>France</v>
          </cell>
        </row>
        <row r="5881">
          <cell r="A5881" t="str">
            <v>FRA</v>
          </cell>
          <cell r="B5881" t="str">
            <v>France</v>
          </cell>
        </row>
        <row r="5882">
          <cell r="A5882" t="str">
            <v>FRA</v>
          </cell>
          <cell r="B5882" t="str">
            <v>France</v>
          </cell>
        </row>
        <row r="5883">
          <cell r="A5883" t="str">
            <v>FRA</v>
          </cell>
          <cell r="B5883" t="str">
            <v>France</v>
          </cell>
        </row>
        <row r="5884">
          <cell r="A5884" t="str">
            <v>FRA</v>
          </cell>
          <cell r="B5884" t="str">
            <v>France</v>
          </cell>
        </row>
        <row r="5885">
          <cell r="A5885" t="str">
            <v>FRA</v>
          </cell>
          <cell r="B5885" t="str">
            <v>France</v>
          </cell>
        </row>
        <row r="5886">
          <cell r="A5886" t="str">
            <v>FRA</v>
          </cell>
          <cell r="B5886" t="str">
            <v>France</v>
          </cell>
        </row>
        <row r="5887">
          <cell r="A5887" t="str">
            <v>FRA</v>
          </cell>
          <cell r="B5887" t="str">
            <v>France</v>
          </cell>
        </row>
        <row r="5888">
          <cell r="A5888" t="str">
            <v>FRA</v>
          </cell>
          <cell r="B5888" t="str">
            <v>France</v>
          </cell>
        </row>
        <row r="5889">
          <cell r="A5889" t="str">
            <v>FRA</v>
          </cell>
          <cell r="B5889" t="str">
            <v>France</v>
          </cell>
        </row>
        <row r="5890">
          <cell r="A5890" t="str">
            <v>FRA</v>
          </cell>
          <cell r="B5890" t="str">
            <v>France</v>
          </cell>
        </row>
        <row r="5891">
          <cell r="A5891" t="str">
            <v>FRA</v>
          </cell>
          <cell r="B5891" t="str">
            <v>France</v>
          </cell>
        </row>
        <row r="5892">
          <cell r="A5892" t="str">
            <v>FRA</v>
          </cell>
          <cell r="B5892" t="str">
            <v>France</v>
          </cell>
        </row>
        <row r="5893">
          <cell r="A5893" t="str">
            <v>FRA</v>
          </cell>
          <cell r="B5893" t="str">
            <v>France</v>
          </cell>
        </row>
        <row r="5894">
          <cell r="A5894" t="str">
            <v>FRA</v>
          </cell>
          <cell r="B5894" t="str">
            <v>France</v>
          </cell>
        </row>
        <row r="5895">
          <cell r="A5895" t="str">
            <v>FRA</v>
          </cell>
          <cell r="B5895" t="str">
            <v>France</v>
          </cell>
        </row>
        <row r="5896">
          <cell r="A5896" t="str">
            <v>FRA</v>
          </cell>
          <cell r="B5896" t="str">
            <v>France</v>
          </cell>
        </row>
        <row r="5897">
          <cell r="A5897" t="str">
            <v>FRA</v>
          </cell>
          <cell r="B5897" t="str">
            <v>France</v>
          </cell>
        </row>
        <row r="5898">
          <cell r="A5898" t="str">
            <v>FRA</v>
          </cell>
          <cell r="B5898" t="str">
            <v>France</v>
          </cell>
        </row>
        <row r="5899">
          <cell r="A5899" t="str">
            <v>FRA</v>
          </cell>
          <cell r="B5899" t="str">
            <v>France</v>
          </cell>
        </row>
        <row r="5900">
          <cell r="A5900" t="str">
            <v>FRA</v>
          </cell>
          <cell r="B5900" t="str">
            <v>France</v>
          </cell>
        </row>
        <row r="5901">
          <cell r="A5901" t="str">
            <v>FRA</v>
          </cell>
          <cell r="B5901" t="str">
            <v>France</v>
          </cell>
        </row>
        <row r="5902">
          <cell r="A5902" t="str">
            <v>FRA</v>
          </cell>
          <cell r="B5902" t="str">
            <v>France</v>
          </cell>
        </row>
        <row r="5903">
          <cell r="A5903" t="str">
            <v>FRA</v>
          </cell>
          <cell r="B5903" t="str">
            <v>France</v>
          </cell>
        </row>
        <row r="5904">
          <cell r="A5904" t="str">
            <v>FRA</v>
          </cell>
          <cell r="B5904" t="str">
            <v>France</v>
          </cell>
        </row>
        <row r="5905">
          <cell r="A5905" t="str">
            <v>FRA</v>
          </cell>
          <cell r="B5905" t="str">
            <v>France</v>
          </cell>
        </row>
        <row r="5906">
          <cell r="A5906" t="str">
            <v>FRA</v>
          </cell>
          <cell r="B5906" t="str">
            <v>France</v>
          </cell>
        </row>
        <row r="5907">
          <cell r="A5907" t="str">
            <v>FRA</v>
          </cell>
          <cell r="B5907" t="str">
            <v>France</v>
          </cell>
        </row>
        <row r="5908">
          <cell r="A5908" t="str">
            <v>FRA</v>
          </cell>
          <cell r="B5908" t="str">
            <v>France</v>
          </cell>
        </row>
        <row r="5909">
          <cell r="A5909" t="str">
            <v>FRA</v>
          </cell>
          <cell r="B5909" t="str">
            <v>France</v>
          </cell>
        </row>
        <row r="5910">
          <cell r="A5910" t="str">
            <v>FRA</v>
          </cell>
          <cell r="B5910" t="str">
            <v>France</v>
          </cell>
        </row>
        <row r="5911">
          <cell r="A5911" t="str">
            <v>FRA</v>
          </cell>
          <cell r="B5911" t="str">
            <v>France</v>
          </cell>
        </row>
        <row r="5912">
          <cell r="A5912" t="str">
            <v>FRA</v>
          </cell>
          <cell r="B5912" t="str">
            <v>France</v>
          </cell>
        </row>
        <row r="5913">
          <cell r="A5913" t="str">
            <v>FRA</v>
          </cell>
          <cell r="B5913" t="str">
            <v>France</v>
          </cell>
        </row>
        <row r="5914">
          <cell r="A5914" t="str">
            <v>FRA</v>
          </cell>
          <cell r="B5914" t="str">
            <v>France</v>
          </cell>
        </row>
        <row r="5915">
          <cell r="A5915" t="str">
            <v>FRA</v>
          </cell>
          <cell r="B5915" t="str">
            <v>France</v>
          </cell>
        </row>
        <row r="5916">
          <cell r="A5916" t="str">
            <v>FRA</v>
          </cell>
          <cell r="B5916" t="str">
            <v>France</v>
          </cell>
        </row>
        <row r="5917">
          <cell r="A5917" t="str">
            <v>FRA</v>
          </cell>
          <cell r="B5917" t="str">
            <v>France</v>
          </cell>
        </row>
        <row r="5918">
          <cell r="A5918" t="str">
            <v>FRA</v>
          </cell>
          <cell r="B5918" t="str">
            <v>France</v>
          </cell>
        </row>
        <row r="5919">
          <cell r="A5919" t="str">
            <v>FRA</v>
          </cell>
          <cell r="B5919" t="str">
            <v>France</v>
          </cell>
        </row>
        <row r="5920">
          <cell r="A5920" t="str">
            <v>FRA</v>
          </cell>
          <cell r="B5920" t="str">
            <v>France</v>
          </cell>
        </row>
        <row r="5921">
          <cell r="A5921" t="str">
            <v>FRA</v>
          </cell>
          <cell r="B5921" t="str">
            <v>France</v>
          </cell>
        </row>
        <row r="5922">
          <cell r="A5922" t="str">
            <v>FRA</v>
          </cell>
          <cell r="B5922" t="str">
            <v>France</v>
          </cell>
        </row>
        <row r="5923">
          <cell r="A5923" t="str">
            <v>FRA</v>
          </cell>
          <cell r="B5923" t="str">
            <v>France</v>
          </cell>
        </row>
        <row r="5924">
          <cell r="A5924" t="str">
            <v>FRA</v>
          </cell>
          <cell r="B5924" t="str">
            <v>France</v>
          </cell>
        </row>
        <row r="5925">
          <cell r="A5925" t="str">
            <v>FRA</v>
          </cell>
          <cell r="B5925" t="str">
            <v>France</v>
          </cell>
        </row>
        <row r="5926">
          <cell r="A5926" t="str">
            <v>FRA</v>
          </cell>
          <cell r="B5926" t="str">
            <v>France</v>
          </cell>
        </row>
        <row r="5927">
          <cell r="A5927" t="str">
            <v>FRA</v>
          </cell>
          <cell r="B5927" t="str">
            <v>France</v>
          </cell>
        </row>
        <row r="5928">
          <cell r="A5928" t="str">
            <v>FRA</v>
          </cell>
          <cell r="B5928" t="str">
            <v>France</v>
          </cell>
        </row>
        <row r="5929">
          <cell r="A5929" t="str">
            <v>FRA</v>
          </cell>
          <cell r="B5929" t="str">
            <v>France</v>
          </cell>
        </row>
        <row r="5930">
          <cell r="A5930" t="str">
            <v>FRA</v>
          </cell>
          <cell r="B5930" t="str">
            <v>France</v>
          </cell>
        </row>
        <row r="5931">
          <cell r="A5931" t="str">
            <v>FRA</v>
          </cell>
          <cell r="B5931" t="str">
            <v>France</v>
          </cell>
        </row>
        <row r="5932">
          <cell r="A5932" t="str">
            <v>FRA</v>
          </cell>
          <cell r="B5932" t="str">
            <v>France</v>
          </cell>
        </row>
        <row r="5933">
          <cell r="A5933" t="str">
            <v>FRA</v>
          </cell>
          <cell r="B5933" t="str">
            <v>France</v>
          </cell>
        </row>
        <row r="5934">
          <cell r="A5934" t="str">
            <v>FRA</v>
          </cell>
          <cell r="B5934" t="str">
            <v>France</v>
          </cell>
        </row>
        <row r="5935">
          <cell r="A5935" t="str">
            <v>FRA</v>
          </cell>
          <cell r="B5935" t="str">
            <v>France</v>
          </cell>
        </row>
        <row r="5936">
          <cell r="A5936" t="str">
            <v>FRA</v>
          </cell>
          <cell r="B5936" t="str">
            <v>France</v>
          </cell>
        </row>
        <row r="5937">
          <cell r="A5937" t="str">
            <v>FRA</v>
          </cell>
          <cell r="B5937" t="str">
            <v>France</v>
          </cell>
        </row>
        <row r="5938">
          <cell r="A5938" t="str">
            <v>FRA</v>
          </cell>
          <cell r="B5938" t="str">
            <v>France</v>
          </cell>
        </row>
        <row r="5939">
          <cell r="A5939" t="str">
            <v>FRA</v>
          </cell>
          <cell r="B5939" t="str">
            <v>France</v>
          </cell>
        </row>
        <row r="5940">
          <cell r="A5940" t="str">
            <v>FRA</v>
          </cell>
          <cell r="B5940" t="str">
            <v>France</v>
          </cell>
        </row>
        <row r="5941">
          <cell r="A5941" t="str">
            <v>FRA</v>
          </cell>
          <cell r="B5941" t="str">
            <v>France</v>
          </cell>
        </row>
        <row r="5942">
          <cell r="A5942" t="str">
            <v>FRA</v>
          </cell>
          <cell r="B5942" t="str">
            <v>France</v>
          </cell>
        </row>
        <row r="5943">
          <cell r="A5943" t="str">
            <v>FRA</v>
          </cell>
          <cell r="B5943" t="str">
            <v>France</v>
          </cell>
        </row>
        <row r="5944">
          <cell r="A5944" t="str">
            <v>FRA</v>
          </cell>
          <cell r="B5944" t="str">
            <v>France</v>
          </cell>
        </row>
        <row r="5945">
          <cell r="A5945" t="str">
            <v>FRA</v>
          </cell>
          <cell r="B5945" t="str">
            <v>France</v>
          </cell>
        </row>
        <row r="5946">
          <cell r="A5946" t="str">
            <v>FRA</v>
          </cell>
          <cell r="B5946" t="str">
            <v>France</v>
          </cell>
        </row>
        <row r="5947">
          <cell r="A5947" t="str">
            <v>FRA</v>
          </cell>
          <cell r="B5947" t="str">
            <v>France</v>
          </cell>
        </row>
        <row r="5948">
          <cell r="A5948" t="str">
            <v>FRA</v>
          </cell>
          <cell r="B5948" t="str">
            <v>France</v>
          </cell>
        </row>
        <row r="5949">
          <cell r="A5949" t="str">
            <v>FRA</v>
          </cell>
          <cell r="B5949" t="str">
            <v>France</v>
          </cell>
        </row>
        <row r="5950">
          <cell r="A5950" t="str">
            <v>FRA</v>
          </cell>
          <cell r="B5950" t="str">
            <v>France</v>
          </cell>
        </row>
        <row r="5951">
          <cell r="A5951" t="str">
            <v>FRA</v>
          </cell>
          <cell r="B5951" t="str">
            <v>France</v>
          </cell>
        </row>
        <row r="5952">
          <cell r="A5952" t="str">
            <v>FRA</v>
          </cell>
          <cell r="B5952" t="str">
            <v>France</v>
          </cell>
        </row>
        <row r="5953">
          <cell r="A5953" t="str">
            <v>FRA</v>
          </cell>
          <cell r="B5953" t="str">
            <v>France</v>
          </cell>
        </row>
        <row r="5954">
          <cell r="A5954" t="str">
            <v>FRA</v>
          </cell>
          <cell r="B5954" t="str">
            <v>France</v>
          </cell>
        </row>
        <row r="5955">
          <cell r="A5955" t="str">
            <v>FRA</v>
          </cell>
          <cell r="B5955" t="str">
            <v>France</v>
          </cell>
        </row>
        <row r="5956">
          <cell r="A5956" t="str">
            <v>FRA</v>
          </cell>
          <cell r="B5956" t="str">
            <v>France</v>
          </cell>
        </row>
        <row r="5957">
          <cell r="A5957" t="str">
            <v>FRA</v>
          </cell>
          <cell r="B5957" t="str">
            <v>France</v>
          </cell>
        </row>
        <row r="5958">
          <cell r="A5958" t="str">
            <v>FRA</v>
          </cell>
          <cell r="B5958" t="str">
            <v>France</v>
          </cell>
        </row>
        <row r="5959">
          <cell r="A5959" t="str">
            <v>FRA</v>
          </cell>
          <cell r="B5959" t="str">
            <v>France</v>
          </cell>
        </row>
        <row r="5960">
          <cell r="A5960" t="str">
            <v>FRA</v>
          </cell>
          <cell r="B5960" t="str">
            <v>France</v>
          </cell>
        </row>
        <row r="5961">
          <cell r="A5961" t="str">
            <v>FRA</v>
          </cell>
          <cell r="B5961" t="str">
            <v>France</v>
          </cell>
        </row>
        <row r="5962">
          <cell r="A5962" t="str">
            <v>FRA</v>
          </cell>
          <cell r="B5962" t="str">
            <v>France</v>
          </cell>
        </row>
        <row r="5963">
          <cell r="A5963" t="str">
            <v>FRA</v>
          </cell>
          <cell r="B5963" t="str">
            <v>France</v>
          </cell>
        </row>
        <row r="5964">
          <cell r="A5964" t="str">
            <v>FRA</v>
          </cell>
          <cell r="B5964" t="str">
            <v>France</v>
          </cell>
        </row>
        <row r="5965">
          <cell r="A5965" t="str">
            <v>FRA</v>
          </cell>
          <cell r="B5965" t="str">
            <v>France</v>
          </cell>
        </row>
        <row r="5966">
          <cell r="A5966" t="str">
            <v>FRA</v>
          </cell>
          <cell r="B5966" t="str">
            <v>France</v>
          </cell>
        </row>
        <row r="5967">
          <cell r="A5967" t="str">
            <v>FRA</v>
          </cell>
          <cell r="B5967" t="str">
            <v>France</v>
          </cell>
        </row>
        <row r="5968">
          <cell r="A5968" t="str">
            <v>FRA</v>
          </cell>
          <cell r="B5968" t="str">
            <v>France</v>
          </cell>
        </row>
        <row r="5969">
          <cell r="A5969" t="str">
            <v>FRA</v>
          </cell>
          <cell r="B5969" t="str">
            <v>France</v>
          </cell>
        </row>
        <row r="5970">
          <cell r="A5970" t="str">
            <v>FRA</v>
          </cell>
          <cell r="B5970" t="str">
            <v>France</v>
          </cell>
        </row>
        <row r="5971">
          <cell r="A5971" t="str">
            <v>FRA</v>
          </cell>
          <cell r="B5971" t="str">
            <v>France</v>
          </cell>
        </row>
        <row r="5972">
          <cell r="A5972" t="str">
            <v>FRA</v>
          </cell>
          <cell r="B5972" t="str">
            <v>France</v>
          </cell>
        </row>
        <row r="5973">
          <cell r="A5973" t="str">
            <v>FRA</v>
          </cell>
          <cell r="B5973" t="str">
            <v>France</v>
          </cell>
        </row>
        <row r="5974">
          <cell r="A5974" t="str">
            <v>FRA</v>
          </cell>
          <cell r="B5974" t="str">
            <v>France</v>
          </cell>
        </row>
        <row r="5975">
          <cell r="A5975" t="str">
            <v>FRA</v>
          </cell>
          <cell r="B5975" t="str">
            <v>France</v>
          </cell>
        </row>
        <row r="5976">
          <cell r="A5976" t="str">
            <v>FRA</v>
          </cell>
          <cell r="B5976" t="str">
            <v>France</v>
          </cell>
        </row>
        <row r="5977">
          <cell r="A5977" t="str">
            <v>FRA</v>
          </cell>
          <cell r="B5977" t="str">
            <v>France</v>
          </cell>
        </row>
        <row r="5978">
          <cell r="A5978" t="str">
            <v>FRA</v>
          </cell>
          <cell r="B5978" t="str">
            <v>France</v>
          </cell>
        </row>
        <row r="5979">
          <cell r="A5979" t="str">
            <v>FRA</v>
          </cell>
          <cell r="B5979" t="str">
            <v>France</v>
          </cell>
        </row>
        <row r="5980">
          <cell r="A5980" t="str">
            <v>FRA</v>
          </cell>
          <cell r="B5980" t="str">
            <v>France</v>
          </cell>
        </row>
        <row r="5981">
          <cell r="A5981" t="str">
            <v>FRA</v>
          </cell>
          <cell r="B5981" t="str">
            <v>France</v>
          </cell>
        </row>
        <row r="5982">
          <cell r="A5982" t="str">
            <v>FRA</v>
          </cell>
          <cell r="B5982" t="str">
            <v>France</v>
          </cell>
        </row>
        <row r="5983">
          <cell r="A5983" t="str">
            <v>FRA</v>
          </cell>
          <cell r="B5983" t="str">
            <v>France</v>
          </cell>
        </row>
        <row r="5984">
          <cell r="A5984" t="str">
            <v>FRA</v>
          </cell>
          <cell r="B5984" t="str">
            <v>France</v>
          </cell>
        </row>
        <row r="5985">
          <cell r="A5985" t="str">
            <v>FRA</v>
          </cell>
          <cell r="B5985" t="str">
            <v>France</v>
          </cell>
        </row>
        <row r="5986">
          <cell r="A5986" t="str">
            <v>FRA</v>
          </cell>
          <cell r="B5986" t="str">
            <v>France</v>
          </cell>
        </row>
        <row r="5987">
          <cell r="A5987" t="str">
            <v>FRA</v>
          </cell>
          <cell r="B5987" t="str">
            <v>France</v>
          </cell>
        </row>
        <row r="5988">
          <cell r="A5988" t="str">
            <v>FRA</v>
          </cell>
          <cell r="B5988" t="str">
            <v>France</v>
          </cell>
        </row>
        <row r="5989">
          <cell r="A5989" t="str">
            <v>FRA</v>
          </cell>
          <cell r="B5989" t="str">
            <v>France</v>
          </cell>
        </row>
        <row r="5990">
          <cell r="A5990" t="str">
            <v>FRA</v>
          </cell>
          <cell r="B5990" t="str">
            <v>France</v>
          </cell>
        </row>
        <row r="5991">
          <cell r="A5991" t="str">
            <v>FRA</v>
          </cell>
          <cell r="B5991" t="str">
            <v>France</v>
          </cell>
        </row>
        <row r="5992">
          <cell r="A5992" t="str">
            <v>FRA</v>
          </cell>
          <cell r="B5992" t="str">
            <v>France</v>
          </cell>
        </row>
        <row r="5993">
          <cell r="A5993" t="str">
            <v>FRA</v>
          </cell>
          <cell r="B5993" t="str">
            <v>France</v>
          </cell>
        </row>
        <row r="5994">
          <cell r="A5994" t="str">
            <v>FRA</v>
          </cell>
          <cell r="B5994" t="str">
            <v>France</v>
          </cell>
        </row>
        <row r="5995">
          <cell r="A5995" t="str">
            <v>FRA</v>
          </cell>
          <cell r="B5995" t="str">
            <v>France</v>
          </cell>
        </row>
        <row r="5996">
          <cell r="A5996" t="str">
            <v>FRA</v>
          </cell>
          <cell r="B5996" t="str">
            <v>France</v>
          </cell>
        </row>
        <row r="5997">
          <cell r="A5997" t="str">
            <v>FRA</v>
          </cell>
          <cell r="B5997" t="str">
            <v>France</v>
          </cell>
        </row>
        <row r="5998">
          <cell r="A5998" t="str">
            <v>FRA</v>
          </cell>
          <cell r="B5998" t="str">
            <v>France</v>
          </cell>
        </row>
        <row r="5999">
          <cell r="A5999" t="str">
            <v>FRA</v>
          </cell>
          <cell r="B5999" t="str">
            <v>France</v>
          </cell>
        </row>
        <row r="6000">
          <cell r="A6000" t="str">
            <v>FRA</v>
          </cell>
          <cell r="B6000" t="str">
            <v>France</v>
          </cell>
        </row>
        <row r="6001">
          <cell r="A6001" t="str">
            <v>FRA</v>
          </cell>
          <cell r="B6001" t="str">
            <v>France</v>
          </cell>
        </row>
        <row r="6002">
          <cell r="A6002" t="str">
            <v>FRA</v>
          </cell>
          <cell r="B6002" t="str">
            <v>France</v>
          </cell>
        </row>
        <row r="6003">
          <cell r="A6003" t="str">
            <v>FRA</v>
          </cell>
          <cell r="B6003" t="str">
            <v>France</v>
          </cell>
        </row>
        <row r="6004">
          <cell r="A6004" t="str">
            <v>FRA</v>
          </cell>
          <cell r="B6004" t="str">
            <v>France</v>
          </cell>
        </row>
        <row r="6005">
          <cell r="A6005" t="str">
            <v>FRA</v>
          </cell>
          <cell r="B6005" t="str">
            <v>France</v>
          </cell>
        </row>
        <row r="6006">
          <cell r="A6006" t="str">
            <v>FRA</v>
          </cell>
          <cell r="B6006" t="str">
            <v>France</v>
          </cell>
        </row>
        <row r="6007">
          <cell r="A6007" t="str">
            <v>FRA</v>
          </cell>
          <cell r="B6007" t="str">
            <v>France</v>
          </cell>
        </row>
        <row r="6008">
          <cell r="A6008" t="str">
            <v>FRA</v>
          </cell>
          <cell r="B6008" t="str">
            <v>France</v>
          </cell>
        </row>
        <row r="6009">
          <cell r="A6009" t="str">
            <v>FRA</v>
          </cell>
          <cell r="B6009" t="str">
            <v>France</v>
          </cell>
        </row>
        <row r="6010">
          <cell r="A6010" t="str">
            <v>FRA</v>
          </cell>
          <cell r="B6010" t="str">
            <v>France</v>
          </cell>
        </row>
        <row r="6011">
          <cell r="A6011" t="str">
            <v>FRA</v>
          </cell>
          <cell r="B6011" t="str">
            <v>France</v>
          </cell>
        </row>
        <row r="6012">
          <cell r="A6012" t="str">
            <v>FRA</v>
          </cell>
          <cell r="B6012" t="str">
            <v>France</v>
          </cell>
        </row>
        <row r="6013">
          <cell r="A6013" t="str">
            <v>FRA</v>
          </cell>
          <cell r="B6013" t="str">
            <v>France</v>
          </cell>
        </row>
        <row r="6014">
          <cell r="A6014" t="str">
            <v>FRA</v>
          </cell>
          <cell r="B6014" t="str">
            <v>France</v>
          </cell>
        </row>
        <row r="6015">
          <cell r="A6015" t="str">
            <v>FRA</v>
          </cell>
          <cell r="B6015" t="str">
            <v>France</v>
          </cell>
        </row>
        <row r="6016">
          <cell r="A6016" t="str">
            <v>FRA</v>
          </cell>
          <cell r="B6016" t="str">
            <v>France</v>
          </cell>
        </row>
        <row r="6017">
          <cell r="A6017" t="str">
            <v>FRA</v>
          </cell>
          <cell r="B6017" t="str">
            <v>France</v>
          </cell>
        </row>
        <row r="6018">
          <cell r="A6018" t="str">
            <v>FRA</v>
          </cell>
          <cell r="B6018" t="str">
            <v>France</v>
          </cell>
        </row>
        <row r="6019">
          <cell r="A6019" t="str">
            <v>FRA</v>
          </cell>
          <cell r="B6019" t="str">
            <v>France</v>
          </cell>
        </row>
        <row r="6020">
          <cell r="A6020" t="str">
            <v>FRA</v>
          </cell>
          <cell r="B6020" t="str">
            <v>France</v>
          </cell>
        </row>
        <row r="6021">
          <cell r="A6021" t="str">
            <v>FRA</v>
          </cell>
          <cell r="B6021" t="str">
            <v>France</v>
          </cell>
        </row>
        <row r="6022">
          <cell r="A6022" t="str">
            <v>FRA</v>
          </cell>
          <cell r="B6022" t="str">
            <v>France</v>
          </cell>
        </row>
        <row r="6023">
          <cell r="A6023" t="str">
            <v>FRA</v>
          </cell>
          <cell r="B6023" t="str">
            <v>France</v>
          </cell>
        </row>
        <row r="6024">
          <cell r="A6024" t="str">
            <v>FRA</v>
          </cell>
          <cell r="B6024" t="str">
            <v>France</v>
          </cell>
        </row>
        <row r="6025">
          <cell r="A6025" t="str">
            <v>FRA</v>
          </cell>
          <cell r="B6025" t="str">
            <v>France</v>
          </cell>
        </row>
        <row r="6026">
          <cell r="A6026" t="str">
            <v>FRA</v>
          </cell>
          <cell r="B6026" t="str">
            <v>France</v>
          </cell>
        </row>
        <row r="6027">
          <cell r="A6027" t="str">
            <v>FRA</v>
          </cell>
          <cell r="B6027" t="str">
            <v>France</v>
          </cell>
        </row>
        <row r="6028">
          <cell r="A6028" t="str">
            <v>FRA</v>
          </cell>
          <cell r="B6028" t="str">
            <v>France</v>
          </cell>
        </row>
        <row r="6029">
          <cell r="A6029" t="str">
            <v>FRA</v>
          </cell>
          <cell r="B6029" t="str">
            <v>France</v>
          </cell>
        </row>
        <row r="6030">
          <cell r="A6030" t="str">
            <v>FRA</v>
          </cell>
          <cell r="B6030" t="str">
            <v>France</v>
          </cell>
        </row>
        <row r="6031">
          <cell r="A6031" t="str">
            <v>FRA</v>
          </cell>
          <cell r="B6031" t="str">
            <v>France</v>
          </cell>
        </row>
        <row r="6032">
          <cell r="A6032" t="str">
            <v>FRA</v>
          </cell>
          <cell r="B6032" t="str">
            <v>France</v>
          </cell>
        </row>
        <row r="6033">
          <cell r="A6033" t="str">
            <v>FRA</v>
          </cell>
          <cell r="B6033" t="str">
            <v>France</v>
          </cell>
        </row>
        <row r="6034">
          <cell r="A6034" t="str">
            <v>FRA</v>
          </cell>
          <cell r="B6034" t="str">
            <v>France</v>
          </cell>
        </row>
        <row r="6035">
          <cell r="A6035" t="str">
            <v>FRA</v>
          </cell>
          <cell r="B6035" t="str">
            <v>France</v>
          </cell>
        </row>
        <row r="6036">
          <cell r="A6036" t="str">
            <v>FRA</v>
          </cell>
          <cell r="B6036" t="str">
            <v>France</v>
          </cell>
        </row>
        <row r="6037">
          <cell r="A6037" t="str">
            <v>FRA</v>
          </cell>
          <cell r="B6037" t="str">
            <v>France</v>
          </cell>
        </row>
        <row r="6038">
          <cell r="A6038" t="str">
            <v>FRA</v>
          </cell>
          <cell r="B6038" t="str">
            <v>France</v>
          </cell>
        </row>
        <row r="6039">
          <cell r="A6039" t="str">
            <v>FRA</v>
          </cell>
          <cell r="B6039" t="str">
            <v>France</v>
          </cell>
        </row>
        <row r="6040">
          <cell r="A6040" t="str">
            <v>FRA</v>
          </cell>
          <cell r="B6040" t="str">
            <v>France</v>
          </cell>
        </row>
        <row r="6041">
          <cell r="A6041" t="str">
            <v>FRA</v>
          </cell>
          <cell r="B6041" t="str">
            <v>France</v>
          </cell>
        </row>
        <row r="6042">
          <cell r="A6042" t="str">
            <v>FRA</v>
          </cell>
          <cell r="B6042" t="str">
            <v>France</v>
          </cell>
        </row>
        <row r="6043">
          <cell r="A6043" t="str">
            <v>FRA</v>
          </cell>
          <cell r="B6043" t="str">
            <v>France</v>
          </cell>
        </row>
        <row r="6044">
          <cell r="A6044" t="str">
            <v>FRA</v>
          </cell>
          <cell r="B6044" t="str">
            <v>France</v>
          </cell>
        </row>
        <row r="6045">
          <cell r="A6045" t="str">
            <v>FRA</v>
          </cell>
          <cell r="B6045" t="str">
            <v>France</v>
          </cell>
        </row>
        <row r="6046">
          <cell r="A6046" t="str">
            <v>FRA</v>
          </cell>
          <cell r="B6046" t="str">
            <v>France</v>
          </cell>
        </row>
        <row r="6047">
          <cell r="A6047" t="str">
            <v>FRA</v>
          </cell>
          <cell r="B6047" t="str">
            <v>France</v>
          </cell>
        </row>
        <row r="6048">
          <cell r="A6048" t="str">
            <v>FRA</v>
          </cell>
          <cell r="B6048" t="str">
            <v>France</v>
          </cell>
        </row>
        <row r="6049">
          <cell r="A6049" t="str">
            <v>FRA</v>
          </cell>
          <cell r="B6049" t="str">
            <v>France</v>
          </cell>
        </row>
        <row r="6050">
          <cell r="A6050" t="str">
            <v>FRA</v>
          </cell>
          <cell r="B6050" t="str">
            <v>France</v>
          </cell>
        </row>
        <row r="6051">
          <cell r="A6051" t="str">
            <v>FRA</v>
          </cell>
          <cell r="B6051" t="str">
            <v>France</v>
          </cell>
        </row>
        <row r="6052">
          <cell r="A6052" t="str">
            <v>FRA</v>
          </cell>
          <cell r="B6052" t="str">
            <v>France</v>
          </cell>
        </row>
        <row r="6053">
          <cell r="A6053" t="str">
            <v>FRA</v>
          </cell>
          <cell r="B6053" t="str">
            <v>France</v>
          </cell>
        </row>
        <row r="6054">
          <cell r="A6054" t="str">
            <v>FRA</v>
          </cell>
          <cell r="B6054" t="str">
            <v>France</v>
          </cell>
        </row>
        <row r="6055">
          <cell r="A6055" t="str">
            <v>FRA</v>
          </cell>
          <cell r="B6055" t="str">
            <v>France</v>
          </cell>
        </row>
        <row r="6056">
          <cell r="A6056" t="str">
            <v>FRA</v>
          </cell>
          <cell r="B6056" t="str">
            <v>France</v>
          </cell>
        </row>
        <row r="6057">
          <cell r="A6057" t="str">
            <v>FRA</v>
          </cell>
          <cell r="B6057" t="str">
            <v>France</v>
          </cell>
        </row>
        <row r="6058">
          <cell r="A6058" t="str">
            <v>FRA</v>
          </cell>
          <cell r="B6058" t="str">
            <v>France</v>
          </cell>
        </row>
        <row r="6059">
          <cell r="A6059" t="str">
            <v>FRA</v>
          </cell>
          <cell r="B6059" t="str">
            <v>France</v>
          </cell>
        </row>
        <row r="6060">
          <cell r="A6060" t="str">
            <v>FRA</v>
          </cell>
          <cell r="B6060" t="str">
            <v>France</v>
          </cell>
        </row>
        <row r="6061">
          <cell r="A6061" t="str">
            <v>FRA</v>
          </cell>
          <cell r="B6061" t="str">
            <v>France</v>
          </cell>
        </row>
        <row r="6062">
          <cell r="A6062" t="str">
            <v>FRA</v>
          </cell>
          <cell r="B6062" t="str">
            <v>France</v>
          </cell>
        </row>
        <row r="6063">
          <cell r="A6063" t="str">
            <v>FRA</v>
          </cell>
          <cell r="B6063" t="str">
            <v>France</v>
          </cell>
        </row>
        <row r="6064">
          <cell r="A6064" t="str">
            <v>FRA</v>
          </cell>
          <cell r="B6064" t="str">
            <v>France</v>
          </cell>
        </row>
        <row r="6065">
          <cell r="A6065" t="str">
            <v>FRA</v>
          </cell>
          <cell r="B6065" t="str">
            <v>France</v>
          </cell>
        </row>
        <row r="6066">
          <cell r="A6066" t="str">
            <v>FRA</v>
          </cell>
          <cell r="B6066" t="str">
            <v>France</v>
          </cell>
        </row>
        <row r="6067">
          <cell r="A6067" t="str">
            <v>FRA</v>
          </cell>
          <cell r="B6067" t="str">
            <v>France</v>
          </cell>
        </row>
        <row r="6068">
          <cell r="A6068" t="str">
            <v>FRA</v>
          </cell>
          <cell r="B6068" t="str">
            <v>France</v>
          </cell>
        </row>
        <row r="6069">
          <cell r="A6069" t="str">
            <v>FRA</v>
          </cell>
          <cell r="B6069" t="str">
            <v>France</v>
          </cell>
        </row>
        <row r="6070">
          <cell r="A6070" t="str">
            <v>FRA</v>
          </cell>
          <cell r="B6070" t="str">
            <v>France</v>
          </cell>
        </row>
        <row r="6071">
          <cell r="A6071" t="str">
            <v>FRA</v>
          </cell>
          <cell r="B6071" t="str">
            <v>France</v>
          </cell>
        </row>
        <row r="6072">
          <cell r="A6072" t="str">
            <v>FRA</v>
          </cell>
          <cell r="B6072" t="str">
            <v>France</v>
          </cell>
        </row>
        <row r="6073">
          <cell r="A6073" t="str">
            <v>FRA</v>
          </cell>
          <cell r="B6073" t="str">
            <v>France</v>
          </cell>
        </row>
        <row r="6074">
          <cell r="A6074" t="str">
            <v>FRA</v>
          </cell>
          <cell r="B6074" t="str">
            <v>France</v>
          </cell>
        </row>
        <row r="6075">
          <cell r="A6075" t="str">
            <v>FRA</v>
          </cell>
          <cell r="B6075" t="str">
            <v>France</v>
          </cell>
        </row>
        <row r="6076">
          <cell r="A6076" t="str">
            <v>FRA</v>
          </cell>
          <cell r="B6076" t="str">
            <v>France</v>
          </cell>
        </row>
        <row r="6077">
          <cell r="A6077" t="str">
            <v>FRA</v>
          </cell>
          <cell r="B6077" t="str">
            <v>France</v>
          </cell>
        </row>
        <row r="6078">
          <cell r="A6078" t="str">
            <v>FRA</v>
          </cell>
          <cell r="B6078" t="str">
            <v>France</v>
          </cell>
        </row>
        <row r="6079">
          <cell r="A6079" t="str">
            <v>FRA</v>
          </cell>
          <cell r="B6079" t="str">
            <v>France</v>
          </cell>
        </row>
        <row r="6080">
          <cell r="A6080" t="str">
            <v>FRA</v>
          </cell>
          <cell r="B6080" t="str">
            <v>France</v>
          </cell>
        </row>
        <row r="6081">
          <cell r="A6081" t="str">
            <v>FRA</v>
          </cell>
          <cell r="B6081" t="str">
            <v>France</v>
          </cell>
        </row>
        <row r="6082">
          <cell r="A6082" t="str">
            <v>FRA</v>
          </cell>
          <cell r="B6082" t="str">
            <v>France</v>
          </cell>
        </row>
        <row r="6083">
          <cell r="A6083" t="str">
            <v>FRA</v>
          </cell>
          <cell r="B6083" t="str">
            <v>France</v>
          </cell>
        </row>
        <row r="6084">
          <cell r="A6084" t="str">
            <v>FRA</v>
          </cell>
          <cell r="B6084" t="str">
            <v>France</v>
          </cell>
        </row>
        <row r="6085">
          <cell r="A6085" t="str">
            <v>FRA</v>
          </cell>
          <cell r="B6085" t="str">
            <v>France</v>
          </cell>
        </row>
        <row r="6086">
          <cell r="A6086" t="str">
            <v>FRA</v>
          </cell>
          <cell r="B6086" t="str">
            <v>France</v>
          </cell>
        </row>
        <row r="6087">
          <cell r="A6087" t="str">
            <v>FRA</v>
          </cell>
          <cell r="B6087" t="str">
            <v>France</v>
          </cell>
        </row>
        <row r="6088">
          <cell r="A6088" t="str">
            <v>FRA</v>
          </cell>
          <cell r="B6088" t="str">
            <v>France</v>
          </cell>
        </row>
        <row r="6089">
          <cell r="A6089" t="str">
            <v>FRA</v>
          </cell>
          <cell r="B6089" t="str">
            <v>France</v>
          </cell>
        </row>
        <row r="6090">
          <cell r="A6090" t="str">
            <v>FRA</v>
          </cell>
          <cell r="B6090" t="str">
            <v>France</v>
          </cell>
        </row>
        <row r="6091">
          <cell r="A6091" t="str">
            <v>FRA</v>
          </cell>
          <cell r="B6091" t="str">
            <v>France</v>
          </cell>
        </row>
        <row r="6092">
          <cell r="A6092" t="str">
            <v>FRA</v>
          </cell>
          <cell r="B6092" t="str">
            <v>France</v>
          </cell>
        </row>
        <row r="6093">
          <cell r="A6093" t="str">
            <v>FRA</v>
          </cell>
          <cell r="B6093" t="str">
            <v>France</v>
          </cell>
        </row>
        <row r="6094">
          <cell r="A6094" t="str">
            <v>FRA</v>
          </cell>
          <cell r="B6094" t="str">
            <v>France</v>
          </cell>
        </row>
        <row r="6095">
          <cell r="A6095" t="str">
            <v>FRA</v>
          </cell>
          <cell r="B6095" t="str">
            <v>France</v>
          </cell>
        </row>
        <row r="6096">
          <cell r="A6096" t="str">
            <v>FRA</v>
          </cell>
          <cell r="B6096" t="str">
            <v>France</v>
          </cell>
        </row>
        <row r="6097">
          <cell r="A6097" t="str">
            <v>FRA</v>
          </cell>
          <cell r="B6097" t="str">
            <v>France</v>
          </cell>
        </row>
        <row r="6098">
          <cell r="A6098" t="str">
            <v>FRA</v>
          </cell>
          <cell r="B6098" t="str">
            <v>France</v>
          </cell>
        </row>
        <row r="6099">
          <cell r="A6099" t="str">
            <v>FRA</v>
          </cell>
          <cell r="B6099" t="str">
            <v>France</v>
          </cell>
        </row>
        <row r="6100">
          <cell r="A6100" t="str">
            <v>FRA</v>
          </cell>
          <cell r="B6100" t="str">
            <v>France</v>
          </cell>
        </row>
        <row r="6101">
          <cell r="A6101" t="str">
            <v>FRA</v>
          </cell>
          <cell r="B6101" t="str">
            <v>France</v>
          </cell>
        </row>
        <row r="6102">
          <cell r="A6102" t="str">
            <v>FRA</v>
          </cell>
          <cell r="B6102" t="str">
            <v>France</v>
          </cell>
        </row>
        <row r="6103">
          <cell r="A6103" t="str">
            <v>FRA</v>
          </cell>
          <cell r="B6103" t="str">
            <v>France</v>
          </cell>
        </row>
        <row r="6104">
          <cell r="A6104" t="str">
            <v>FRA</v>
          </cell>
          <cell r="B6104" t="str">
            <v>France</v>
          </cell>
        </row>
        <row r="6105">
          <cell r="A6105" t="str">
            <v>FRA</v>
          </cell>
          <cell r="B6105" t="str">
            <v>France</v>
          </cell>
        </row>
        <row r="6106">
          <cell r="A6106" t="str">
            <v>FRA</v>
          </cell>
          <cell r="B6106" t="str">
            <v>France</v>
          </cell>
        </row>
        <row r="6107">
          <cell r="A6107" t="str">
            <v>FRA</v>
          </cell>
          <cell r="B6107" t="str">
            <v>France</v>
          </cell>
        </row>
        <row r="6108">
          <cell r="A6108" t="str">
            <v>FRA</v>
          </cell>
          <cell r="B6108" t="str">
            <v>France</v>
          </cell>
        </row>
        <row r="6109">
          <cell r="A6109" t="str">
            <v>FRA</v>
          </cell>
          <cell r="B6109" t="str">
            <v>France</v>
          </cell>
        </row>
        <row r="6110">
          <cell r="A6110" t="str">
            <v>FRA</v>
          </cell>
          <cell r="B6110" t="str">
            <v>France</v>
          </cell>
        </row>
        <row r="6111">
          <cell r="A6111" t="str">
            <v>FRA</v>
          </cell>
          <cell r="B6111" t="str">
            <v>France</v>
          </cell>
        </row>
        <row r="6112">
          <cell r="A6112" t="str">
            <v>FRA</v>
          </cell>
          <cell r="B6112" t="str">
            <v>France</v>
          </cell>
        </row>
        <row r="6113">
          <cell r="A6113" t="str">
            <v>FRA</v>
          </cell>
          <cell r="B6113" t="str">
            <v>France</v>
          </cell>
        </row>
        <row r="6114">
          <cell r="A6114" t="str">
            <v>FRA</v>
          </cell>
          <cell r="B6114" t="str">
            <v>France</v>
          </cell>
        </row>
        <row r="6115">
          <cell r="A6115" t="str">
            <v>FRA</v>
          </cell>
          <cell r="B6115" t="str">
            <v>France</v>
          </cell>
        </row>
        <row r="6116">
          <cell r="A6116" t="str">
            <v>FRA</v>
          </cell>
          <cell r="B6116" t="str">
            <v>France</v>
          </cell>
        </row>
        <row r="6117">
          <cell r="A6117" t="str">
            <v>FRA</v>
          </cell>
          <cell r="B6117" t="str">
            <v>France</v>
          </cell>
        </row>
        <row r="6118">
          <cell r="A6118" t="str">
            <v>FRA</v>
          </cell>
          <cell r="B6118" t="str">
            <v>France</v>
          </cell>
        </row>
        <row r="6119">
          <cell r="A6119" t="str">
            <v>FRA</v>
          </cell>
          <cell r="B6119" t="str">
            <v>France</v>
          </cell>
        </row>
        <row r="6120">
          <cell r="A6120" t="str">
            <v>FRA</v>
          </cell>
          <cell r="B6120" t="str">
            <v>France</v>
          </cell>
        </row>
        <row r="6121">
          <cell r="A6121" t="str">
            <v>FRA</v>
          </cell>
          <cell r="B6121" t="str">
            <v>France</v>
          </cell>
        </row>
        <row r="6122">
          <cell r="A6122" t="str">
            <v>FRA</v>
          </cell>
          <cell r="B6122" t="str">
            <v>France</v>
          </cell>
        </row>
        <row r="6123">
          <cell r="A6123" t="str">
            <v>FRA</v>
          </cell>
          <cell r="B6123" t="str">
            <v>France</v>
          </cell>
        </row>
        <row r="6124">
          <cell r="A6124" t="str">
            <v>FRA</v>
          </cell>
          <cell r="B6124" t="str">
            <v>France</v>
          </cell>
        </row>
        <row r="6125">
          <cell r="A6125" t="str">
            <v>FRA</v>
          </cell>
          <cell r="B6125" t="str">
            <v>France</v>
          </cell>
        </row>
        <row r="6126">
          <cell r="A6126" t="str">
            <v>FRA</v>
          </cell>
          <cell r="B6126" t="str">
            <v>France</v>
          </cell>
        </row>
        <row r="6127">
          <cell r="A6127" t="str">
            <v>FRA</v>
          </cell>
          <cell r="B6127" t="str">
            <v>France</v>
          </cell>
        </row>
        <row r="6128">
          <cell r="A6128" t="str">
            <v>FRA</v>
          </cell>
          <cell r="B6128" t="str">
            <v>France</v>
          </cell>
        </row>
        <row r="6129">
          <cell r="A6129" t="str">
            <v>FRA</v>
          </cell>
          <cell r="B6129" t="str">
            <v>France</v>
          </cell>
        </row>
        <row r="6130">
          <cell r="A6130" t="str">
            <v>FRA</v>
          </cell>
          <cell r="B6130" t="str">
            <v>France</v>
          </cell>
        </row>
        <row r="6131">
          <cell r="A6131" t="str">
            <v>FRA</v>
          </cell>
          <cell r="B6131" t="str">
            <v>France</v>
          </cell>
        </row>
        <row r="6132">
          <cell r="A6132" t="str">
            <v>FRA</v>
          </cell>
          <cell r="B6132" t="str">
            <v>France</v>
          </cell>
        </row>
        <row r="6133">
          <cell r="A6133" t="str">
            <v>FRA</v>
          </cell>
          <cell r="B6133" t="str">
            <v>France</v>
          </cell>
        </row>
        <row r="6134">
          <cell r="A6134" t="str">
            <v>FRA</v>
          </cell>
          <cell r="B6134" t="str">
            <v>France</v>
          </cell>
        </row>
        <row r="6135">
          <cell r="A6135" t="str">
            <v>FRA</v>
          </cell>
          <cell r="B6135" t="str">
            <v>France</v>
          </cell>
        </row>
        <row r="6136">
          <cell r="A6136" t="str">
            <v>FRA</v>
          </cell>
          <cell r="B6136" t="str">
            <v>France</v>
          </cell>
        </row>
        <row r="6137">
          <cell r="A6137" t="str">
            <v>FRA</v>
          </cell>
          <cell r="B6137" t="str">
            <v>France</v>
          </cell>
        </row>
        <row r="6138">
          <cell r="A6138" t="str">
            <v>FRA</v>
          </cell>
          <cell r="B6138" t="str">
            <v>France</v>
          </cell>
        </row>
        <row r="6139">
          <cell r="A6139" t="str">
            <v>FRA</v>
          </cell>
          <cell r="B6139" t="str">
            <v>France</v>
          </cell>
        </row>
        <row r="6140">
          <cell r="A6140" t="str">
            <v>FRA</v>
          </cell>
          <cell r="B6140" t="str">
            <v>France</v>
          </cell>
        </row>
        <row r="6141">
          <cell r="A6141" t="str">
            <v>FRA</v>
          </cell>
          <cell r="B6141" t="str">
            <v>France</v>
          </cell>
        </row>
        <row r="6142">
          <cell r="A6142" t="str">
            <v>FRA</v>
          </cell>
          <cell r="B6142" t="str">
            <v>France</v>
          </cell>
        </row>
        <row r="6143">
          <cell r="A6143" t="str">
            <v>FRA</v>
          </cell>
          <cell r="B6143" t="str">
            <v>France</v>
          </cell>
        </row>
        <row r="6144">
          <cell r="A6144" t="str">
            <v>FRA</v>
          </cell>
          <cell r="B6144" t="str">
            <v>France</v>
          </cell>
        </row>
        <row r="6145">
          <cell r="A6145" t="str">
            <v>FRA</v>
          </cell>
          <cell r="B6145" t="str">
            <v>France</v>
          </cell>
        </row>
        <row r="6146">
          <cell r="A6146" t="str">
            <v>FRA</v>
          </cell>
          <cell r="B6146" t="str">
            <v>France</v>
          </cell>
        </row>
        <row r="6147">
          <cell r="A6147" t="str">
            <v>FRA</v>
          </cell>
          <cell r="B6147" t="str">
            <v>France</v>
          </cell>
        </row>
        <row r="6148">
          <cell r="A6148" t="str">
            <v>FRA</v>
          </cell>
          <cell r="B6148" t="str">
            <v>France</v>
          </cell>
        </row>
        <row r="6149">
          <cell r="A6149" t="str">
            <v>FRA</v>
          </cell>
          <cell r="B6149" t="str">
            <v>France</v>
          </cell>
        </row>
        <row r="6150">
          <cell r="A6150" t="str">
            <v>FRA</v>
          </cell>
          <cell r="B6150" t="str">
            <v>France</v>
          </cell>
        </row>
        <row r="6151">
          <cell r="A6151" t="str">
            <v>FRA</v>
          </cell>
          <cell r="B6151" t="str">
            <v>France</v>
          </cell>
        </row>
        <row r="6152">
          <cell r="A6152" t="str">
            <v>FRA</v>
          </cell>
          <cell r="B6152" t="str">
            <v>France</v>
          </cell>
        </row>
        <row r="6153">
          <cell r="A6153" t="str">
            <v>FRA</v>
          </cell>
          <cell r="B6153" t="str">
            <v>France</v>
          </cell>
        </row>
        <row r="6154">
          <cell r="A6154" t="str">
            <v>FRA</v>
          </cell>
          <cell r="B6154" t="str">
            <v>France</v>
          </cell>
        </row>
        <row r="6155">
          <cell r="A6155" t="str">
            <v>FRA</v>
          </cell>
          <cell r="B6155" t="str">
            <v>France</v>
          </cell>
        </row>
        <row r="6156">
          <cell r="A6156" t="str">
            <v>FRA</v>
          </cell>
          <cell r="B6156" t="str">
            <v>France</v>
          </cell>
        </row>
        <row r="6157">
          <cell r="A6157" t="str">
            <v>FRA</v>
          </cell>
          <cell r="B6157" t="str">
            <v>France</v>
          </cell>
        </row>
        <row r="6158">
          <cell r="A6158" t="str">
            <v>FRA</v>
          </cell>
          <cell r="B6158" t="str">
            <v>France</v>
          </cell>
        </row>
        <row r="6159">
          <cell r="A6159" t="str">
            <v>FRA</v>
          </cell>
          <cell r="B6159" t="str">
            <v>France</v>
          </cell>
        </row>
        <row r="6160">
          <cell r="A6160" t="str">
            <v>FRA</v>
          </cell>
          <cell r="B6160" t="str">
            <v>France</v>
          </cell>
        </row>
        <row r="6161">
          <cell r="A6161" t="str">
            <v>FRA</v>
          </cell>
          <cell r="B6161" t="str">
            <v>France</v>
          </cell>
        </row>
        <row r="6162">
          <cell r="A6162" t="str">
            <v>FRA</v>
          </cell>
          <cell r="B6162" t="str">
            <v>France</v>
          </cell>
        </row>
        <row r="6163">
          <cell r="A6163" t="str">
            <v>FRA</v>
          </cell>
          <cell r="B6163" t="str">
            <v>France</v>
          </cell>
        </row>
        <row r="6164">
          <cell r="A6164" t="str">
            <v>FRA</v>
          </cell>
          <cell r="B6164" t="str">
            <v>France</v>
          </cell>
        </row>
        <row r="6165">
          <cell r="A6165" t="str">
            <v>FRA</v>
          </cell>
          <cell r="B6165" t="str">
            <v>France</v>
          </cell>
        </row>
        <row r="6166">
          <cell r="A6166" t="str">
            <v>FRA</v>
          </cell>
          <cell r="B6166" t="str">
            <v>France</v>
          </cell>
        </row>
        <row r="6167">
          <cell r="A6167" t="str">
            <v>FRA</v>
          </cell>
          <cell r="B6167" t="str">
            <v>France</v>
          </cell>
        </row>
        <row r="6168">
          <cell r="A6168" t="str">
            <v>FRA</v>
          </cell>
          <cell r="B6168" t="str">
            <v>France</v>
          </cell>
        </row>
        <row r="6169">
          <cell r="A6169" t="str">
            <v>FRA</v>
          </cell>
          <cell r="B6169" t="str">
            <v>France</v>
          </cell>
        </row>
        <row r="6170">
          <cell r="A6170" t="str">
            <v>FRA</v>
          </cell>
          <cell r="B6170" t="str">
            <v>France</v>
          </cell>
        </row>
        <row r="6171">
          <cell r="A6171" t="str">
            <v>FRA</v>
          </cell>
          <cell r="B6171" t="str">
            <v>France</v>
          </cell>
        </row>
        <row r="6172">
          <cell r="A6172" t="str">
            <v>FRA</v>
          </cell>
          <cell r="B6172" t="str">
            <v>France</v>
          </cell>
        </row>
        <row r="6173">
          <cell r="A6173" t="str">
            <v>FRA</v>
          </cell>
          <cell r="B6173" t="str">
            <v>France</v>
          </cell>
        </row>
        <row r="6174">
          <cell r="A6174" t="str">
            <v>FRA</v>
          </cell>
          <cell r="B6174" t="str">
            <v>France</v>
          </cell>
        </row>
        <row r="6175">
          <cell r="A6175" t="str">
            <v>FRA</v>
          </cell>
          <cell r="B6175" t="str">
            <v>France</v>
          </cell>
        </row>
        <row r="6176">
          <cell r="A6176" t="str">
            <v>FRA</v>
          </cell>
          <cell r="B6176" t="str">
            <v>France</v>
          </cell>
        </row>
        <row r="6177">
          <cell r="A6177" t="str">
            <v>FRA</v>
          </cell>
          <cell r="B6177" t="str">
            <v>France</v>
          </cell>
        </row>
        <row r="6178">
          <cell r="A6178" t="str">
            <v>FRA</v>
          </cell>
          <cell r="B6178" t="str">
            <v>France</v>
          </cell>
        </row>
        <row r="6179">
          <cell r="A6179" t="str">
            <v>FRA</v>
          </cell>
          <cell r="B6179" t="str">
            <v>France</v>
          </cell>
        </row>
        <row r="6180">
          <cell r="A6180" t="str">
            <v>FRA</v>
          </cell>
          <cell r="B6180" t="str">
            <v>France</v>
          </cell>
        </row>
        <row r="6181">
          <cell r="A6181" t="str">
            <v>FRA</v>
          </cell>
          <cell r="B6181" t="str">
            <v>France</v>
          </cell>
        </row>
        <row r="6182">
          <cell r="A6182" t="str">
            <v>FRA</v>
          </cell>
          <cell r="B6182" t="str">
            <v>France</v>
          </cell>
        </row>
        <row r="6183">
          <cell r="A6183" t="str">
            <v>FRA</v>
          </cell>
          <cell r="B6183" t="str">
            <v>France</v>
          </cell>
        </row>
        <row r="6184">
          <cell r="A6184" t="str">
            <v>FRA</v>
          </cell>
          <cell r="B6184" t="str">
            <v>France</v>
          </cell>
        </row>
        <row r="6185">
          <cell r="A6185" t="str">
            <v>FRA</v>
          </cell>
          <cell r="B6185" t="str">
            <v>France</v>
          </cell>
        </row>
        <row r="6186">
          <cell r="A6186" t="str">
            <v>FRA</v>
          </cell>
          <cell r="B6186" t="str">
            <v>France</v>
          </cell>
        </row>
        <row r="6187">
          <cell r="A6187" t="str">
            <v>FRA</v>
          </cell>
          <cell r="B6187" t="str">
            <v>France</v>
          </cell>
        </row>
        <row r="6188">
          <cell r="A6188" t="str">
            <v>FRA</v>
          </cell>
          <cell r="B6188" t="str">
            <v>France</v>
          </cell>
        </row>
        <row r="6189">
          <cell r="A6189" t="str">
            <v>FRA</v>
          </cell>
          <cell r="B6189" t="str">
            <v>France</v>
          </cell>
        </row>
        <row r="6190">
          <cell r="A6190" t="str">
            <v>FRA</v>
          </cell>
          <cell r="B6190" t="str">
            <v>France</v>
          </cell>
        </row>
        <row r="6191">
          <cell r="A6191" t="str">
            <v>FRA</v>
          </cell>
          <cell r="B6191" t="str">
            <v>France</v>
          </cell>
        </row>
        <row r="6192">
          <cell r="A6192" t="str">
            <v>FRA</v>
          </cell>
          <cell r="B6192" t="str">
            <v>France</v>
          </cell>
        </row>
        <row r="6193">
          <cell r="A6193" t="str">
            <v>FRA</v>
          </cell>
          <cell r="B6193" t="str">
            <v>France</v>
          </cell>
        </row>
        <row r="6194">
          <cell r="A6194" t="str">
            <v>FRA</v>
          </cell>
          <cell r="B6194" t="str">
            <v>France</v>
          </cell>
        </row>
        <row r="6195">
          <cell r="A6195" t="str">
            <v>FRA</v>
          </cell>
          <cell r="B6195" t="str">
            <v>France</v>
          </cell>
        </row>
        <row r="6196">
          <cell r="A6196" t="str">
            <v>FRA</v>
          </cell>
          <cell r="B6196" t="str">
            <v>France</v>
          </cell>
        </row>
        <row r="6197">
          <cell r="A6197" t="str">
            <v>FRA</v>
          </cell>
          <cell r="B6197" t="str">
            <v>France</v>
          </cell>
        </row>
        <row r="6198">
          <cell r="A6198" t="str">
            <v>FRA</v>
          </cell>
          <cell r="B6198" t="str">
            <v>France</v>
          </cell>
        </row>
        <row r="6199">
          <cell r="A6199" t="str">
            <v>FRA</v>
          </cell>
          <cell r="B6199" t="str">
            <v>France</v>
          </cell>
        </row>
        <row r="6200">
          <cell r="A6200" t="str">
            <v>FRA</v>
          </cell>
          <cell r="B6200" t="str">
            <v>France</v>
          </cell>
        </row>
        <row r="6201">
          <cell r="A6201" t="str">
            <v>FRA</v>
          </cell>
          <cell r="B6201" t="str">
            <v>France</v>
          </cell>
        </row>
        <row r="6202">
          <cell r="A6202" t="str">
            <v>FRA</v>
          </cell>
          <cell r="B6202" t="str">
            <v>France</v>
          </cell>
        </row>
        <row r="6203">
          <cell r="A6203" t="str">
            <v>FRA</v>
          </cell>
          <cell r="B6203" t="str">
            <v>France</v>
          </cell>
        </row>
        <row r="6204">
          <cell r="A6204" t="str">
            <v>FRA</v>
          </cell>
          <cell r="B6204" t="str">
            <v>France</v>
          </cell>
        </row>
        <row r="6205">
          <cell r="A6205" t="str">
            <v>FRA</v>
          </cell>
          <cell r="B6205" t="str">
            <v>France</v>
          </cell>
        </row>
        <row r="6206">
          <cell r="A6206" t="str">
            <v>FRA</v>
          </cell>
          <cell r="B6206" t="str">
            <v>France</v>
          </cell>
        </row>
        <row r="6207">
          <cell r="A6207" t="str">
            <v>FRA</v>
          </cell>
          <cell r="B6207" t="str">
            <v>France</v>
          </cell>
        </row>
        <row r="6208">
          <cell r="A6208" t="str">
            <v>FRA</v>
          </cell>
          <cell r="B6208" t="str">
            <v>France</v>
          </cell>
        </row>
        <row r="6209">
          <cell r="A6209" t="str">
            <v>FRA</v>
          </cell>
          <cell r="B6209" t="str">
            <v>France</v>
          </cell>
        </row>
        <row r="6210">
          <cell r="A6210" t="str">
            <v>FRA</v>
          </cell>
          <cell r="B6210" t="str">
            <v>France</v>
          </cell>
        </row>
        <row r="6211">
          <cell r="A6211" t="str">
            <v>FRA</v>
          </cell>
          <cell r="B6211" t="str">
            <v>France</v>
          </cell>
        </row>
        <row r="6212">
          <cell r="A6212" t="str">
            <v>FRA</v>
          </cell>
          <cell r="B6212" t="str">
            <v>France</v>
          </cell>
        </row>
        <row r="6213">
          <cell r="A6213" t="str">
            <v>FRA</v>
          </cell>
          <cell r="B6213" t="str">
            <v>France</v>
          </cell>
        </row>
        <row r="6214">
          <cell r="A6214" t="str">
            <v>FRA</v>
          </cell>
          <cell r="B6214" t="str">
            <v>France</v>
          </cell>
        </row>
        <row r="6215">
          <cell r="A6215" t="str">
            <v>FRA</v>
          </cell>
          <cell r="B6215" t="str">
            <v>France</v>
          </cell>
        </row>
        <row r="6216">
          <cell r="A6216" t="str">
            <v>FRA</v>
          </cell>
          <cell r="B6216" t="str">
            <v>France</v>
          </cell>
        </row>
        <row r="6217">
          <cell r="A6217" t="str">
            <v>FRA</v>
          </cell>
          <cell r="B6217" t="str">
            <v>France</v>
          </cell>
        </row>
        <row r="6218">
          <cell r="A6218" t="str">
            <v>FRA</v>
          </cell>
          <cell r="B6218" t="str">
            <v>France</v>
          </cell>
        </row>
        <row r="6219">
          <cell r="A6219" t="str">
            <v>FRA</v>
          </cell>
          <cell r="B6219" t="str">
            <v>France</v>
          </cell>
        </row>
        <row r="6220">
          <cell r="A6220" t="str">
            <v>FRA</v>
          </cell>
          <cell r="B6220" t="str">
            <v>France</v>
          </cell>
        </row>
        <row r="6221">
          <cell r="A6221" t="str">
            <v>FRA</v>
          </cell>
          <cell r="B6221" t="str">
            <v>France</v>
          </cell>
        </row>
        <row r="6222">
          <cell r="A6222" t="str">
            <v>FRA</v>
          </cell>
          <cell r="B6222" t="str">
            <v>France</v>
          </cell>
        </row>
        <row r="6223">
          <cell r="A6223" t="str">
            <v>FRA</v>
          </cell>
          <cell r="B6223" t="str">
            <v>France</v>
          </cell>
        </row>
        <row r="6224">
          <cell r="A6224" t="str">
            <v>FRA</v>
          </cell>
          <cell r="B6224" t="str">
            <v>France</v>
          </cell>
        </row>
        <row r="6225">
          <cell r="A6225" t="str">
            <v>FRA</v>
          </cell>
          <cell r="B6225" t="str">
            <v>France</v>
          </cell>
        </row>
        <row r="6226">
          <cell r="A6226" t="str">
            <v>FRA</v>
          </cell>
          <cell r="B6226" t="str">
            <v>France</v>
          </cell>
        </row>
        <row r="6227">
          <cell r="A6227" t="str">
            <v>FRA</v>
          </cell>
          <cell r="B6227" t="str">
            <v>France</v>
          </cell>
        </row>
        <row r="6228">
          <cell r="A6228" t="str">
            <v>FRA</v>
          </cell>
          <cell r="B6228" t="str">
            <v>France</v>
          </cell>
        </row>
        <row r="6229">
          <cell r="A6229" t="str">
            <v>FRA</v>
          </cell>
          <cell r="B6229" t="str">
            <v>France</v>
          </cell>
        </row>
        <row r="6230">
          <cell r="A6230" t="str">
            <v>FRA</v>
          </cell>
          <cell r="B6230" t="str">
            <v>France</v>
          </cell>
        </row>
        <row r="6231">
          <cell r="A6231" t="str">
            <v>FRA</v>
          </cell>
          <cell r="B6231" t="str">
            <v>France</v>
          </cell>
        </row>
        <row r="6232">
          <cell r="A6232" t="str">
            <v>FRA</v>
          </cell>
          <cell r="B6232" t="str">
            <v>France</v>
          </cell>
        </row>
        <row r="6233">
          <cell r="A6233" t="str">
            <v>FRA</v>
          </cell>
          <cell r="B6233" t="str">
            <v>France</v>
          </cell>
        </row>
        <row r="6234">
          <cell r="A6234" t="str">
            <v>FRA</v>
          </cell>
          <cell r="B6234" t="str">
            <v>France</v>
          </cell>
        </row>
        <row r="6235">
          <cell r="A6235" t="str">
            <v>FRA</v>
          </cell>
          <cell r="B6235" t="str">
            <v>France</v>
          </cell>
        </row>
        <row r="6236">
          <cell r="A6236" t="str">
            <v>FRA</v>
          </cell>
          <cell r="B6236" t="str">
            <v>France</v>
          </cell>
        </row>
        <row r="6237">
          <cell r="A6237" t="str">
            <v>FRA</v>
          </cell>
          <cell r="B6237" t="str">
            <v>France</v>
          </cell>
        </row>
        <row r="6238">
          <cell r="A6238" t="str">
            <v>FRA</v>
          </cell>
          <cell r="B6238" t="str">
            <v>France</v>
          </cell>
        </row>
        <row r="6239">
          <cell r="A6239" t="str">
            <v>FRA</v>
          </cell>
          <cell r="B6239" t="str">
            <v>France</v>
          </cell>
        </row>
        <row r="6240">
          <cell r="A6240" t="str">
            <v>FRA</v>
          </cell>
          <cell r="B6240" t="str">
            <v>France</v>
          </cell>
        </row>
        <row r="6241">
          <cell r="A6241" t="str">
            <v>FRA</v>
          </cell>
          <cell r="B6241" t="str">
            <v>France</v>
          </cell>
        </row>
        <row r="6242">
          <cell r="A6242" t="str">
            <v>FRA</v>
          </cell>
          <cell r="B6242" t="str">
            <v>France</v>
          </cell>
        </row>
        <row r="6243">
          <cell r="A6243" t="str">
            <v>FRA</v>
          </cell>
          <cell r="B6243" t="str">
            <v>France</v>
          </cell>
        </row>
        <row r="6244">
          <cell r="A6244" t="str">
            <v>FRA</v>
          </cell>
          <cell r="B6244" t="str">
            <v>France</v>
          </cell>
        </row>
        <row r="6245">
          <cell r="A6245" t="str">
            <v>FRA</v>
          </cell>
          <cell r="B6245" t="str">
            <v>France</v>
          </cell>
        </row>
        <row r="6246">
          <cell r="A6246" t="str">
            <v>FRA</v>
          </cell>
          <cell r="B6246" t="str">
            <v>France</v>
          </cell>
        </row>
        <row r="6247">
          <cell r="A6247" t="str">
            <v>FRA</v>
          </cell>
          <cell r="B6247" t="str">
            <v>France</v>
          </cell>
        </row>
        <row r="6248">
          <cell r="A6248" t="str">
            <v>FRA</v>
          </cell>
          <cell r="B6248" t="str">
            <v>France</v>
          </cell>
        </row>
        <row r="6249">
          <cell r="A6249" t="str">
            <v>FRA</v>
          </cell>
          <cell r="B6249" t="str">
            <v>France</v>
          </cell>
        </row>
        <row r="6250">
          <cell r="A6250" t="str">
            <v>FRA</v>
          </cell>
          <cell r="B6250" t="str">
            <v>France</v>
          </cell>
        </row>
        <row r="6251">
          <cell r="A6251" t="str">
            <v>FRA</v>
          </cell>
          <cell r="B6251" t="str">
            <v>France</v>
          </cell>
        </row>
        <row r="6252">
          <cell r="A6252" t="str">
            <v>FRA</v>
          </cell>
          <cell r="B6252" t="str">
            <v>France</v>
          </cell>
        </row>
        <row r="6253">
          <cell r="A6253" t="str">
            <v>FRA</v>
          </cell>
          <cell r="B6253" t="str">
            <v>France</v>
          </cell>
        </row>
        <row r="6254">
          <cell r="A6254" t="str">
            <v>FRA</v>
          </cell>
          <cell r="B6254" t="str">
            <v>France</v>
          </cell>
        </row>
        <row r="6255">
          <cell r="A6255" t="str">
            <v>FRA</v>
          </cell>
          <cell r="B6255" t="str">
            <v>France</v>
          </cell>
        </row>
        <row r="6256">
          <cell r="A6256" t="str">
            <v>FRA</v>
          </cell>
          <cell r="B6256" t="str">
            <v>France</v>
          </cell>
        </row>
        <row r="6257">
          <cell r="A6257" t="str">
            <v>FRA</v>
          </cell>
          <cell r="B6257" t="str">
            <v>France</v>
          </cell>
        </row>
        <row r="6258">
          <cell r="A6258" t="str">
            <v>FRA</v>
          </cell>
          <cell r="B6258" t="str">
            <v>France</v>
          </cell>
        </row>
        <row r="6259">
          <cell r="A6259" t="str">
            <v>FRA</v>
          </cell>
          <cell r="B6259" t="str">
            <v>France</v>
          </cell>
        </row>
        <row r="6260">
          <cell r="A6260" t="str">
            <v>FRA</v>
          </cell>
          <cell r="B6260" t="str">
            <v>France</v>
          </cell>
        </row>
        <row r="6261">
          <cell r="A6261" t="str">
            <v>FRA</v>
          </cell>
          <cell r="B6261" t="str">
            <v>France</v>
          </cell>
        </row>
        <row r="6262">
          <cell r="A6262" t="str">
            <v>FRA</v>
          </cell>
          <cell r="B6262" t="str">
            <v>France</v>
          </cell>
        </row>
        <row r="6263">
          <cell r="A6263" t="str">
            <v>FRA</v>
          </cell>
          <cell r="B6263" t="str">
            <v>France</v>
          </cell>
        </row>
        <row r="6264">
          <cell r="A6264" t="str">
            <v>FRA</v>
          </cell>
          <cell r="B6264" t="str">
            <v>France</v>
          </cell>
        </row>
        <row r="6265">
          <cell r="A6265" t="str">
            <v>FRA</v>
          </cell>
          <cell r="B6265" t="str">
            <v>France</v>
          </cell>
        </row>
        <row r="6266">
          <cell r="A6266" t="str">
            <v>FRA</v>
          </cell>
          <cell r="B6266" t="str">
            <v>France</v>
          </cell>
        </row>
        <row r="6267">
          <cell r="A6267" t="str">
            <v>FRA</v>
          </cell>
          <cell r="B6267" t="str">
            <v>France</v>
          </cell>
        </row>
        <row r="6268">
          <cell r="A6268" t="str">
            <v>FRA</v>
          </cell>
          <cell r="B6268" t="str">
            <v>France</v>
          </cell>
        </row>
        <row r="6269">
          <cell r="A6269" t="str">
            <v>FRA</v>
          </cell>
          <cell r="B6269" t="str">
            <v>France</v>
          </cell>
        </row>
        <row r="6270">
          <cell r="A6270" t="str">
            <v>FRA</v>
          </cell>
          <cell r="B6270" t="str">
            <v>France</v>
          </cell>
        </row>
        <row r="6271">
          <cell r="A6271" t="str">
            <v>FRA</v>
          </cell>
          <cell r="B6271" t="str">
            <v>France</v>
          </cell>
        </row>
        <row r="6272">
          <cell r="A6272" t="str">
            <v>FRA</v>
          </cell>
          <cell r="B6272" t="str">
            <v>France</v>
          </cell>
        </row>
        <row r="6273">
          <cell r="A6273" t="str">
            <v>FRA</v>
          </cell>
          <cell r="B6273" t="str">
            <v>France</v>
          </cell>
        </row>
        <row r="6274">
          <cell r="A6274" t="str">
            <v>FRA</v>
          </cell>
          <cell r="B6274" t="str">
            <v>France</v>
          </cell>
        </row>
        <row r="6275">
          <cell r="A6275" t="str">
            <v>FRA</v>
          </cell>
          <cell r="B6275" t="str">
            <v>France</v>
          </cell>
        </row>
        <row r="6276">
          <cell r="A6276" t="str">
            <v>FRA</v>
          </cell>
          <cell r="B6276" t="str">
            <v>France</v>
          </cell>
        </row>
        <row r="6277">
          <cell r="A6277" t="str">
            <v>FRA</v>
          </cell>
          <cell r="B6277" t="str">
            <v>France</v>
          </cell>
        </row>
        <row r="6278">
          <cell r="A6278" t="str">
            <v>FRA</v>
          </cell>
          <cell r="B6278" t="str">
            <v>France</v>
          </cell>
        </row>
        <row r="6279">
          <cell r="A6279" t="str">
            <v>FRA</v>
          </cell>
          <cell r="B6279" t="str">
            <v>France</v>
          </cell>
        </row>
        <row r="6280">
          <cell r="A6280" t="str">
            <v>FRA</v>
          </cell>
          <cell r="B6280" t="str">
            <v>France</v>
          </cell>
        </row>
        <row r="6281">
          <cell r="A6281" t="str">
            <v>FRA</v>
          </cell>
          <cell r="B6281" t="str">
            <v>France</v>
          </cell>
        </row>
        <row r="6282">
          <cell r="A6282" t="str">
            <v>FRA</v>
          </cell>
          <cell r="B6282" t="str">
            <v>France</v>
          </cell>
        </row>
        <row r="6283">
          <cell r="A6283" t="str">
            <v>FRA</v>
          </cell>
          <cell r="B6283" t="str">
            <v>France</v>
          </cell>
        </row>
        <row r="6284">
          <cell r="A6284" t="str">
            <v>FRA</v>
          </cell>
          <cell r="B6284" t="str">
            <v>France</v>
          </cell>
        </row>
        <row r="6285">
          <cell r="A6285" t="str">
            <v>FRA</v>
          </cell>
          <cell r="B6285" t="str">
            <v>France</v>
          </cell>
        </row>
        <row r="6286">
          <cell r="A6286" t="str">
            <v>FRA</v>
          </cell>
          <cell r="B6286" t="str">
            <v>France</v>
          </cell>
        </row>
        <row r="6287">
          <cell r="A6287" t="str">
            <v>FRA</v>
          </cell>
          <cell r="B6287" t="str">
            <v>France</v>
          </cell>
        </row>
        <row r="6288">
          <cell r="A6288" t="str">
            <v>FRA</v>
          </cell>
          <cell r="B6288" t="str">
            <v>France</v>
          </cell>
        </row>
        <row r="6289">
          <cell r="A6289" t="str">
            <v>FRA</v>
          </cell>
          <cell r="B6289" t="str">
            <v>France</v>
          </cell>
        </row>
        <row r="6290">
          <cell r="A6290" t="str">
            <v>FRA</v>
          </cell>
          <cell r="B6290" t="str">
            <v>France</v>
          </cell>
        </row>
        <row r="6291">
          <cell r="A6291" t="str">
            <v>FRA</v>
          </cell>
          <cell r="B6291" t="str">
            <v>France</v>
          </cell>
        </row>
        <row r="6292">
          <cell r="A6292" t="str">
            <v>FRA</v>
          </cell>
          <cell r="B6292" t="str">
            <v>France</v>
          </cell>
        </row>
        <row r="6293">
          <cell r="A6293" t="str">
            <v>FRA</v>
          </cell>
          <cell r="B6293" t="str">
            <v>France</v>
          </cell>
        </row>
        <row r="6294">
          <cell r="A6294" t="str">
            <v>FRA</v>
          </cell>
          <cell r="B6294" t="str">
            <v>France</v>
          </cell>
        </row>
        <row r="6295">
          <cell r="A6295" t="str">
            <v>FRA</v>
          </cell>
          <cell r="B6295" t="str">
            <v>France</v>
          </cell>
        </row>
        <row r="6296">
          <cell r="A6296" t="str">
            <v>FRA</v>
          </cell>
          <cell r="B6296" t="str">
            <v>France</v>
          </cell>
        </row>
        <row r="6297">
          <cell r="A6297" t="str">
            <v>FRA</v>
          </cell>
          <cell r="B6297" t="str">
            <v>France</v>
          </cell>
        </row>
        <row r="6298">
          <cell r="A6298" t="str">
            <v>FRA</v>
          </cell>
          <cell r="B6298" t="str">
            <v>France</v>
          </cell>
        </row>
        <row r="6299">
          <cell r="A6299" t="str">
            <v>FRA</v>
          </cell>
          <cell r="B6299" t="str">
            <v>France</v>
          </cell>
        </row>
        <row r="6300">
          <cell r="A6300" t="str">
            <v>FRA</v>
          </cell>
          <cell r="B6300" t="str">
            <v>France</v>
          </cell>
        </row>
        <row r="6301">
          <cell r="A6301" t="str">
            <v>FRA</v>
          </cell>
          <cell r="B6301" t="str">
            <v>France</v>
          </cell>
        </row>
        <row r="6302">
          <cell r="A6302" t="str">
            <v>FRA</v>
          </cell>
          <cell r="B6302" t="str">
            <v>France</v>
          </cell>
        </row>
        <row r="6303">
          <cell r="A6303" t="str">
            <v>FRA</v>
          </cell>
          <cell r="B6303" t="str">
            <v>France</v>
          </cell>
        </row>
        <row r="6304">
          <cell r="A6304" t="str">
            <v>FRA</v>
          </cell>
          <cell r="B6304" t="str">
            <v>France</v>
          </cell>
        </row>
        <row r="6305">
          <cell r="A6305" t="str">
            <v>FRA</v>
          </cell>
          <cell r="B6305" t="str">
            <v>France</v>
          </cell>
        </row>
        <row r="6306">
          <cell r="A6306" t="str">
            <v>FRA</v>
          </cell>
          <cell r="B6306" t="str">
            <v>France</v>
          </cell>
        </row>
        <row r="6307">
          <cell r="A6307" t="str">
            <v>FRA</v>
          </cell>
          <cell r="B6307" t="str">
            <v>France</v>
          </cell>
        </row>
        <row r="6308">
          <cell r="A6308" t="str">
            <v>FRA</v>
          </cell>
          <cell r="B6308" t="str">
            <v>France</v>
          </cell>
        </row>
        <row r="6309">
          <cell r="A6309" t="str">
            <v>FRA</v>
          </cell>
          <cell r="B6309" t="str">
            <v>France</v>
          </cell>
        </row>
        <row r="6310">
          <cell r="A6310" t="str">
            <v>FRA</v>
          </cell>
          <cell r="B6310" t="str">
            <v>France</v>
          </cell>
        </row>
        <row r="6311">
          <cell r="A6311" t="str">
            <v>FRA</v>
          </cell>
          <cell r="B6311" t="str">
            <v>France</v>
          </cell>
        </row>
        <row r="6312">
          <cell r="A6312" t="str">
            <v>FRA</v>
          </cell>
          <cell r="B6312" t="str">
            <v>France</v>
          </cell>
        </row>
        <row r="6313">
          <cell r="A6313" t="str">
            <v>FRA</v>
          </cell>
          <cell r="B6313" t="str">
            <v>France</v>
          </cell>
        </row>
        <row r="6314">
          <cell r="A6314" t="str">
            <v>FRA</v>
          </cell>
          <cell r="B6314" t="str">
            <v>France</v>
          </cell>
        </row>
        <row r="6315">
          <cell r="A6315" t="str">
            <v>GAB</v>
          </cell>
          <cell r="B6315" t="str">
            <v>Gabon</v>
          </cell>
        </row>
        <row r="6316">
          <cell r="A6316" t="str">
            <v>GAB</v>
          </cell>
          <cell r="B6316" t="str">
            <v>Gabon</v>
          </cell>
        </row>
        <row r="6317">
          <cell r="A6317" t="str">
            <v>GAB</v>
          </cell>
          <cell r="B6317" t="str">
            <v>Gabon</v>
          </cell>
        </row>
        <row r="6318">
          <cell r="A6318" t="str">
            <v>GAB</v>
          </cell>
          <cell r="B6318" t="str">
            <v>Gabon</v>
          </cell>
        </row>
        <row r="6319">
          <cell r="A6319" t="str">
            <v>GAB</v>
          </cell>
          <cell r="B6319" t="str">
            <v>Gabon</v>
          </cell>
        </row>
        <row r="6320">
          <cell r="A6320" t="str">
            <v>GAB</v>
          </cell>
          <cell r="B6320" t="str">
            <v>Gabon</v>
          </cell>
        </row>
        <row r="6321">
          <cell r="A6321" t="str">
            <v>GAB</v>
          </cell>
          <cell r="B6321" t="str">
            <v>Gabon</v>
          </cell>
        </row>
        <row r="6322">
          <cell r="A6322" t="str">
            <v>GAB</v>
          </cell>
          <cell r="B6322" t="str">
            <v>Gabon</v>
          </cell>
        </row>
        <row r="6323">
          <cell r="A6323" t="str">
            <v>GAB</v>
          </cell>
          <cell r="B6323" t="str">
            <v>Gabon</v>
          </cell>
        </row>
        <row r="6324">
          <cell r="A6324" t="str">
            <v>GAB</v>
          </cell>
          <cell r="B6324" t="str">
            <v>Gabon</v>
          </cell>
        </row>
        <row r="6325">
          <cell r="A6325" t="str">
            <v>GAB</v>
          </cell>
          <cell r="B6325" t="str">
            <v>Gabon</v>
          </cell>
        </row>
        <row r="6326">
          <cell r="A6326" t="str">
            <v>GAB</v>
          </cell>
          <cell r="B6326" t="str">
            <v>Gabon</v>
          </cell>
        </row>
        <row r="6327">
          <cell r="A6327" t="str">
            <v>GAB</v>
          </cell>
          <cell r="B6327" t="str">
            <v>Gabon</v>
          </cell>
        </row>
        <row r="6328">
          <cell r="A6328" t="str">
            <v>GAB</v>
          </cell>
          <cell r="B6328" t="str">
            <v>Gabon</v>
          </cell>
        </row>
        <row r="6329">
          <cell r="A6329" t="str">
            <v>GAB</v>
          </cell>
          <cell r="B6329" t="str">
            <v>Gabon</v>
          </cell>
        </row>
        <row r="6330">
          <cell r="A6330" t="str">
            <v>GAB</v>
          </cell>
          <cell r="B6330" t="str">
            <v>Gabon</v>
          </cell>
        </row>
        <row r="6331">
          <cell r="A6331" t="str">
            <v>GAB</v>
          </cell>
          <cell r="B6331" t="str">
            <v>Gabon</v>
          </cell>
        </row>
        <row r="6332">
          <cell r="A6332" t="str">
            <v>GAB</v>
          </cell>
          <cell r="B6332" t="str">
            <v>Gabon</v>
          </cell>
        </row>
        <row r="6333">
          <cell r="A6333" t="str">
            <v>GAB</v>
          </cell>
          <cell r="B6333" t="str">
            <v>Gabon</v>
          </cell>
        </row>
        <row r="6334">
          <cell r="A6334" t="str">
            <v>GAB</v>
          </cell>
          <cell r="B6334" t="str">
            <v>Gabon</v>
          </cell>
        </row>
        <row r="6335">
          <cell r="A6335" t="str">
            <v>GAB</v>
          </cell>
          <cell r="B6335" t="str">
            <v>Gabon</v>
          </cell>
        </row>
        <row r="6336">
          <cell r="A6336" t="str">
            <v>GAB</v>
          </cell>
          <cell r="B6336" t="str">
            <v>Gabon</v>
          </cell>
        </row>
        <row r="6337">
          <cell r="A6337" t="str">
            <v>GAB</v>
          </cell>
          <cell r="B6337" t="str">
            <v>Gabon</v>
          </cell>
        </row>
        <row r="6338">
          <cell r="A6338" t="str">
            <v>GAB</v>
          </cell>
          <cell r="B6338" t="str">
            <v>Gabon</v>
          </cell>
        </row>
        <row r="6339">
          <cell r="A6339" t="str">
            <v>GAB</v>
          </cell>
          <cell r="B6339" t="str">
            <v>Gabon</v>
          </cell>
        </row>
        <row r="6340">
          <cell r="A6340" t="str">
            <v>GAB</v>
          </cell>
          <cell r="B6340" t="str">
            <v>Gabon</v>
          </cell>
        </row>
        <row r="6341">
          <cell r="A6341" t="str">
            <v>GAB</v>
          </cell>
          <cell r="B6341" t="str">
            <v>Gabon</v>
          </cell>
        </row>
        <row r="6342">
          <cell r="A6342" t="str">
            <v>GAB</v>
          </cell>
          <cell r="B6342" t="str">
            <v>Gabon</v>
          </cell>
        </row>
        <row r="6343">
          <cell r="A6343" t="str">
            <v>GAB</v>
          </cell>
          <cell r="B6343" t="str">
            <v>Gabon</v>
          </cell>
        </row>
        <row r="6344">
          <cell r="A6344" t="str">
            <v>GAB</v>
          </cell>
          <cell r="B6344" t="str">
            <v>Gabon</v>
          </cell>
        </row>
        <row r="6345">
          <cell r="A6345" t="str">
            <v>GAB</v>
          </cell>
          <cell r="B6345" t="str">
            <v>Gabon</v>
          </cell>
        </row>
        <row r="6346">
          <cell r="A6346" t="str">
            <v>GAB</v>
          </cell>
          <cell r="B6346" t="str">
            <v>Gabon</v>
          </cell>
        </row>
        <row r="6347">
          <cell r="A6347" t="str">
            <v>GAB</v>
          </cell>
          <cell r="B6347" t="str">
            <v>Gabon</v>
          </cell>
        </row>
        <row r="6348">
          <cell r="A6348" t="str">
            <v>GAB</v>
          </cell>
          <cell r="B6348" t="str">
            <v>Gabon</v>
          </cell>
        </row>
        <row r="6349">
          <cell r="A6349" t="str">
            <v>GAB</v>
          </cell>
          <cell r="B6349" t="str">
            <v>Gabon</v>
          </cell>
        </row>
        <row r="6350">
          <cell r="A6350" t="str">
            <v>GAB</v>
          </cell>
          <cell r="B6350" t="str">
            <v>Gabon</v>
          </cell>
        </row>
        <row r="6351">
          <cell r="A6351" t="str">
            <v>GAB</v>
          </cell>
          <cell r="B6351" t="str">
            <v>Gabon</v>
          </cell>
        </row>
        <row r="6352">
          <cell r="A6352" t="str">
            <v>GAB</v>
          </cell>
          <cell r="B6352" t="str">
            <v>Gabon</v>
          </cell>
        </row>
        <row r="6353">
          <cell r="A6353" t="str">
            <v>GAB</v>
          </cell>
          <cell r="B6353" t="str">
            <v>Gabon</v>
          </cell>
        </row>
        <row r="6354">
          <cell r="A6354" t="str">
            <v>GAB</v>
          </cell>
          <cell r="B6354" t="str">
            <v>Gabon</v>
          </cell>
        </row>
        <row r="6355">
          <cell r="A6355" t="str">
            <v>GAB</v>
          </cell>
          <cell r="B6355" t="str">
            <v>Gabon</v>
          </cell>
        </row>
        <row r="6356">
          <cell r="A6356" t="str">
            <v>GAB</v>
          </cell>
          <cell r="B6356" t="str">
            <v>Gabon</v>
          </cell>
        </row>
        <row r="6357">
          <cell r="A6357" t="str">
            <v>GAB</v>
          </cell>
          <cell r="B6357" t="str">
            <v>Gabon</v>
          </cell>
        </row>
        <row r="6358">
          <cell r="A6358" t="str">
            <v>GAB</v>
          </cell>
          <cell r="B6358" t="str">
            <v>Gabon</v>
          </cell>
        </row>
        <row r="6359">
          <cell r="A6359" t="str">
            <v>GAB</v>
          </cell>
          <cell r="B6359" t="str">
            <v>Gabon</v>
          </cell>
        </row>
        <row r="6360">
          <cell r="A6360" t="str">
            <v>GAB</v>
          </cell>
          <cell r="B6360" t="str">
            <v>Gabon</v>
          </cell>
        </row>
        <row r="6361">
          <cell r="A6361" t="str">
            <v>GAB</v>
          </cell>
          <cell r="B6361" t="str">
            <v>Gabon</v>
          </cell>
        </row>
        <row r="6362">
          <cell r="A6362" t="str">
            <v>GAB</v>
          </cell>
          <cell r="B6362" t="str">
            <v>Gabon</v>
          </cell>
        </row>
        <row r="6363">
          <cell r="A6363" t="str">
            <v>GAB</v>
          </cell>
          <cell r="B6363" t="str">
            <v>Gabon</v>
          </cell>
        </row>
        <row r="6364">
          <cell r="A6364" t="str">
            <v>GAB</v>
          </cell>
          <cell r="B6364" t="str">
            <v>Gabon</v>
          </cell>
        </row>
        <row r="6365">
          <cell r="A6365" t="str">
            <v>GAB</v>
          </cell>
          <cell r="B6365" t="str">
            <v>Gabon</v>
          </cell>
        </row>
        <row r="6366">
          <cell r="A6366" t="str">
            <v>GAB</v>
          </cell>
          <cell r="B6366" t="str">
            <v>Gabon</v>
          </cell>
        </row>
        <row r="6367">
          <cell r="A6367" t="str">
            <v>GAB</v>
          </cell>
          <cell r="B6367" t="str">
            <v>Gabon</v>
          </cell>
        </row>
        <row r="6368">
          <cell r="A6368" t="str">
            <v>GAB</v>
          </cell>
          <cell r="B6368" t="str">
            <v>Gabon</v>
          </cell>
        </row>
        <row r="6369">
          <cell r="A6369" t="str">
            <v>GAB</v>
          </cell>
          <cell r="B6369" t="str">
            <v>Gabon</v>
          </cell>
        </row>
        <row r="6370">
          <cell r="A6370" t="str">
            <v>GAB</v>
          </cell>
          <cell r="B6370" t="str">
            <v>Gabon</v>
          </cell>
        </row>
        <row r="6371">
          <cell r="A6371" t="str">
            <v>GAB</v>
          </cell>
          <cell r="B6371" t="str">
            <v>Gabon</v>
          </cell>
        </row>
        <row r="6372">
          <cell r="A6372" t="str">
            <v>GAB</v>
          </cell>
          <cell r="B6372" t="str">
            <v>Gabon</v>
          </cell>
        </row>
        <row r="6373">
          <cell r="A6373" t="str">
            <v>GAB</v>
          </cell>
          <cell r="B6373" t="str">
            <v>Gabon</v>
          </cell>
        </row>
        <row r="6374">
          <cell r="A6374" t="str">
            <v>GAB</v>
          </cell>
          <cell r="B6374" t="str">
            <v>Gabon</v>
          </cell>
        </row>
        <row r="6375">
          <cell r="A6375" t="str">
            <v>GAB</v>
          </cell>
          <cell r="B6375" t="str">
            <v>Gabon</v>
          </cell>
        </row>
        <row r="6376">
          <cell r="A6376" t="str">
            <v>GAB</v>
          </cell>
          <cell r="B6376" t="str">
            <v>Gabon</v>
          </cell>
        </row>
        <row r="6377">
          <cell r="A6377" t="str">
            <v>GAB</v>
          </cell>
          <cell r="B6377" t="str">
            <v>Gabon</v>
          </cell>
        </row>
        <row r="6378">
          <cell r="A6378" t="str">
            <v>GAB</v>
          </cell>
          <cell r="B6378" t="str">
            <v>Gabon</v>
          </cell>
        </row>
        <row r="6379">
          <cell r="A6379" t="str">
            <v>GAB</v>
          </cell>
          <cell r="B6379" t="str">
            <v>Gabon</v>
          </cell>
        </row>
        <row r="6380">
          <cell r="A6380" t="str">
            <v>GAB</v>
          </cell>
          <cell r="B6380" t="str">
            <v>Gabon</v>
          </cell>
        </row>
        <row r="6381">
          <cell r="A6381" t="str">
            <v>GAB</v>
          </cell>
          <cell r="B6381" t="str">
            <v>Gabon</v>
          </cell>
        </row>
        <row r="6382">
          <cell r="A6382" t="str">
            <v>GBR</v>
          </cell>
          <cell r="B6382" t="str">
            <v>United Kingdom</v>
          </cell>
        </row>
        <row r="6383">
          <cell r="A6383" t="str">
            <v>GBR</v>
          </cell>
          <cell r="B6383" t="str">
            <v>United Kingdom</v>
          </cell>
        </row>
        <row r="6384">
          <cell r="A6384" t="str">
            <v>GBR</v>
          </cell>
          <cell r="B6384" t="str">
            <v>United Kingdom</v>
          </cell>
        </row>
        <row r="6385">
          <cell r="A6385" t="str">
            <v>GBR</v>
          </cell>
          <cell r="B6385" t="str">
            <v>United Kingdom</v>
          </cell>
        </row>
        <row r="6386">
          <cell r="A6386" t="str">
            <v>GBR</v>
          </cell>
          <cell r="B6386" t="str">
            <v>United Kingdom</v>
          </cell>
        </row>
        <row r="6387">
          <cell r="A6387" t="str">
            <v>GBR</v>
          </cell>
          <cell r="B6387" t="str">
            <v>United Kingdom</v>
          </cell>
        </row>
        <row r="6388">
          <cell r="A6388" t="str">
            <v>GBR</v>
          </cell>
          <cell r="B6388" t="str">
            <v>United Kingdom</v>
          </cell>
        </row>
        <row r="6389">
          <cell r="A6389" t="str">
            <v>GBR</v>
          </cell>
          <cell r="B6389" t="str">
            <v>United Kingdom</v>
          </cell>
        </row>
        <row r="6390">
          <cell r="A6390" t="str">
            <v>GBR</v>
          </cell>
          <cell r="B6390" t="str">
            <v>United Kingdom</v>
          </cell>
        </row>
        <row r="6391">
          <cell r="A6391" t="str">
            <v>GBR</v>
          </cell>
          <cell r="B6391" t="str">
            <v>United Kingdom</v>
          </cell>
        </row>
        <row r="6392">
          <cell r="A6392" t="str">
            <v>GBR</v>
          </cell>
          <cell r="B6392" t="str">
            <v>United Kingdom</v>
          </cell>
        </row>
        <row r="6393">
          <cell r="A6393" t="str">
            <v>GBR</v>
          </cell>
          <cell r="B6393" t="str">
            <v>United Kingdom</v>
          </cell>
        </row>
        <row r="6394">
          <cell r="A6394" t="str">
            <v>GBR</v>
          </cell>
          <cell r="B6394" t="str">
            <v>United Kingdom</v>
          </cell>
        </row>
        <row r="6395">
          <cell r="A6395" t="str">
            <v>GBR</v>
          </cell>
          <cell r="B6395" t="str">
            <v>United Kingdom</v>
          </cell>
        </row>
        <row r="6396">
          <cell r="A6396" t="str">
            <v>GBR</v>
          </cell>
          <cell r="B6396" t="str">
            <v>United Kingdom</v>
          </cell>
        </row>
        <row r="6397">
          <cell r="A6397" t="str">
            <v>GBR</v>
          </cell>
          <cell r="B6397" t="str">
            <v>United Kingdom</v>
          </cell>
        </row>
        <row r="6398">
          <cell r="A6398" t="str">
            <v>GBR</v>
          </cell>
          <cell r="B6398" t="str">
            <v>United Kingdom</v>
          </cell>
        </row>
        <row r="6399">
          <cell r="A6399" t="str">
            <v>GBR</v>
          </cell>
          <cell r="B6399" t="str">
            <v>United Kingdom</v>
          </cell>
        </row>
        <row r="6400">
          <cell r="A6400" t="str">
            <v>GBR</v>
          </cell>
          <cell r="B6400" t="str">
            <v>United Kingdom</v>
          </cell>
        </row>
        <row r="6401">
          <cell r="A6401" t="str">
            <v>GBR</v>
          </cell>
          <cell r="B6401" t="str">
            <v>United Kingdom</v>
          </cell>
        </row>
        <row r="6402">
          <cell r="A6402" t="str">
            <v>GBR</v>
          </cell>
          <cell r="B6402" t="str">
            <v>United Kingdom</v>
          </cell>
        </row>
        <row r="6403">
          <cell r="A6403" t="str">
            <v>GBR</v>
          </cell>
          <cell r="B6403" t="str">
            <v>United Kingdom</v>
          </cell>
        </row>
        <row r="6404">
          <cell r="A6404" t="str">
            <v>GBR</v>
          </cell>
          <cell r="B6404" t="str">
            <v>United Kingdom</v>
          </cell>
        </row>
        <row r="6405">
          <cell r="A6405" t="str">
            <v>GBR</v>
          </cell>
          <cell r="B6405" t="str">
            <v>United Kingdom</v>
          </cell>
        </row>
        <row r="6406">
          <cell r="A6406" t="str">
            <v>GBR</v>
          </cell>
          <cell r="B6406" t="str">
            <v>United Kingdom</v>
          </cell>
        </row>
        <row r="6407">
          <cell r="A6407" t="str">
            <v>GBR</v>
          </cell>
          <cell r="B6407" t="str">
            <v>United Kingdom</v>
          </cell>
        </row>
        <row r="6408">
          <cell r="A6408" t="str">
            <v>GBR</v>
          </cell>
          <cell r="B6408" t="str">
            <v>United Kingdom</v>
          </cell>
        </row>
        <row r="6409">
          <cell r="A6409" t="str">
            <v>GBR</v>
          </cell>
          <cell r="B6409" t="str">
            <v>United Kingdom</v>
          </cell>
        </row>
        <row r="6410">
          <cell r="A6410" t="str">
            <v>GBR</v>
          </cell>
          <cell r="B6410" t="str">
            <v>United Kingdom</v>
          </cell>
        </row>
        <row r="6411">
          <cell r="A6411" t="str">
            <v>GBR</v>
          </cell>
          <cell r="B6411" t="str">
            <v>United Kingdom</v>
          </cell>
        </row>
        <row r="6412">
          <cell r="A6412" t="str">
            <v>GBR</v>
          </cell>
          <cell r="B6412" t="str">
            <v>United Kingdom</v>
          </cell>
        </row>
        <row r="6413">
          <cell r="A6413" t="str">
            <v>GBR</v>
          </cell>
          <cell r="B6413" t="str">
            <v>United Kingdom</v>
          </cell>
        </row>
        <row r="6414">
          <cell r="A6414" t="str">
            <v>GBR</v>
          </cell>
          <cell r="B6414" t="str">
            <v>United Kingdom</v>
          </cell>
        </row>
        <row r="6415">
          <cell r="A6415" t="str">
            <v>GBR</v>
          </cell>
          <cell r="B6415" t="str">
            <v>United Kingdom</v>
          </cell>
        </row>
        <row r="6416">
          <cell r="A6416" t="str">
            <v>GBR</v>
          </cell>
          <cell r="B6416" t="str">
            <v>United Kingdom</v>
          </cell>
        </row>
        <row r="6417">
          <cell r="A6417" t="str">
            <v>GBR</v>
          </cell>
          <cell r="B6417" t="str">
            <v>United Kingdom</v>
          </cell>
        </row>
        <row r="6418">
          <cell r="A6418" t="str">
            <v>GBR</v>
          </cell>
          <cell r="B6418" t="str">
            <v>United Kingdom</v>
          </cell>
        </row>
        <row r="6419">
          <cell r="A6419" t="str">
            <v>GBR</v>
          </cell>
          <cell r="B6419" t="str">
            <v>United Kingdom</v>
          </cell>
        </row>
        <row r="6420">
          <cell r="A6420" t="str">
            <v>GBR</v>
          </cell>
          <cell r="B6420" t="str">
            <v>United Kingdom</v>
          </cell>
        </row>
        <row r="6421">
          <cell r="A6421" t="str">
            <v>GBR</v>
          </cell>
          <cell r="B6421" t="str">
            <v>United Kingdom</v>
          </cell>
        </row>
        <row r="6422">
          <cell r="A6422" t="str">
            <v>GBR</v>
          </cell>
          <cell r="B6422" t="str">
            <v>United Kingdom</v>
          </cell>
        </row>
        <row r="6423">
          <cell r="A6423" t="str">
            <v>GBR</v>
          </cell>
          <cell r="B6423" t="str">
            <v>United Kingdom</v>
          </cell>
        </row>
        <row r="6424">
          <cell r="A6424" t="str">
            <v>GBR</v>
          </cell>
          <cell r="B6424" t="str">
            <v>United Kingdom</v>
          </cell>
        </row>
        <row r="6425">
          <cell r="A6425" t="str">
            <v>GBR</v>
          </cell>
          <cell r="B6425" t="str">
            <v>United Kingdom</v>
          </cell>
        </row>
        <row r="6426">
          <cell r="A6426" t="str">
            <v>GBR</v>
          </cell>
          <cell r="B6426" t="str">
            <v>United Kingdom</v>
          </cell>
        </row>
        <row r="6427">
          <cell r="A6427" t="str">
            <v>GBR</v>
          </cell>
          <cell r="B6427" t="str">
            <v>United Kingdom</v>
          </cell>
        </row>
        <row r="6428">
          <cell r="A6428" t="str">
            <v>GBR</v>
          </cell>
          <cell r="B6428" t="str">
            <v>United Kingdom</v>
          </cell>
        </row>
        <row r="6429">
          <cell r="A6429" t="str">
            <v>GBR</v>
          </cell>
          <cell r="B6429" t="str">
            <v>United Kingdom</v>
          </cell>
        </row>
        <row r="6430">
          <cell r="A6430" t="str">
            <v>GBR</v>
          </cell>
          <cell r="B6430" t="str">
            <v>United Kingdom</v>
          </cell>
        </row>
        <row r="6431">
          <cell r="A6431" t="str">
            <v>GBR</v>
          </cell>
          <cell r="B6431" t="str">
            <v>United Kingdom</v>
          </cell>
        </row>
        <row r="6432">
          <cell r="A6432" t="str">
            <v>GBR</v>
          </cell>
          <cell r="B6432" t="str">
            <v>United Kingdom</v>
          </cell>
        </row>
        <row r="6433">
          <cell r="A6433" t="str">
            <v>GBR</v>
          </cell>
          <cell r="B6433" t="str">
            <v>United Kingdom</v>
          </cell>
        </row>
        <row r="6434">
          <cell r="A6434" t="str">
            <v>GBR</v>
          </cell>
          <cell r="B6434" t="str">
            <v>United Kingdom</v>
          </cell>
        </row>
        <row r="6435">
          <cell r="A6435" t="str">
            <v>GBR</v>
          </cell>
          <cell r="B6435" t="str">
            <v>United Kingdom</v>
          </cell>
        </row>
        <row r="6436">
          <cell r="A6436" t="str">
            <v>GBR</v>
          </cell>
          <cell r="B6436" t="str">
            <v>United Kingdom</v>
          </cell>
        </row>
        <row r="6437">
          <cell r="A6437" t="str">
            <v>GBR</v>
          </cell>
          <cell r="B6437" t="str">
            <v>United Kingdom</v>
          </cell>
        </row>
        <row r="6438">
          <cell r="A6438" t="str">
            <v>GBR</v>
          </cell>
          <cell r="B6438" t="str">
            <v>United Kingdom</v>
          </cell>
        </row>
        <row r="6439">
          <cell r="A6439" t="str">
            <v>GBR</v>
          </cell>
          <cell r="B6439" t="str">
            <v>United Kingdom</v>
          </cell>
        </row>
        <row r="6440">
          <cell r="A6440" t="str">
            <v>GBR</v>
          </cell>
          <cell r="B6440" t="str">
            <v>United Kingdom</v>
          </cell>
        </row>
        <row r="6441">
          <cell r="A6441" t="str">
            <v>GBR</v>
          </cell>
          <cell r="B6441" t="str">
            <v>United Kingdom</v>
          </cell>
        </row>
        <row r="6442">
          <cell r="A6442" t="str">
            <v>GBR</v>
          </cell>
          <cell r="B6442" t="str">
            <v>United Kingdom</v>
          </cell>
        </row>
        <row r="6443">
          <cell r="A6443" t="str">
            <v>GBR</v>
          </cell>
          <cell r="B6443" t="str">
            <v>United Kingdom</v>
          </cell>
        </row>
        <row r="6444">
          <cell r="A6444" t="str">
            <v>GBR</v>
          </cell>
          <cell r="B6444" t="str">
            <v>United Kingdom</v>
          </cell>
        </row>
        <row r="6445">
          <cell r="A6445" t="str">
            <v>GBR</v>
          </cell>
          <cell r="B6445" t="str">
            <v>United Kingdom</v>
          </cell>
        </row>
        <row r="6446">
          <cell r="A6446" t="str">
            <v>GBR</v>
          </cell>
          <cell r="B6446" t="str">
            <v>United Kingdom</v>
          </cell>
        </row>
        <row r="6447">
          <cell r="A6447" t="str">
            <v>GBR</v>
          </cell>
          <cell r="B6447" t="str">
            <v>United Kingdom</v>
          </cell>
        </row>
        <row r="6448">
          <cell r="A6448" t="str">
            <v>GBR</v>
          </cell>
          <cell r="B6448" t="str">
            <v>United Kingdom</v>
          </cell>
        </row>
        <row r="6449">
          <cell r="A6449" t="str">
            <v>GBR</v>
          </cell>
          <cell r="B6449" t="str">
            <v>United Kingdom</v>
          </cell>
        </row>
        <row r="6450">
          <cell r="A6450" t="str">
            <v>GBR</v>
          </cell>
          <cell r="B6450" t="str">
            <v>United Kingdom</v>
          </cell>
        </row>
        <row r="6451">
          <cell r="A6451" t="str">
            <v>GBR</v>
          </cell>
          <cell r="B6451" t="str">
            <v>United Kingdom</v>
          </cell>
        </row>
        <row r="6452">
          <cell r="A6452" t="str">
            <v>GBR</v>
          </cell>
          <cell r="B6452" t="str">
            <v>United Kingdom</v>
          </cell>
        </row>
        <row r="6453">
          <cell r="A6453" t="str">
            <v>GBR</v>
          </cell>
          <cell r="B6453" t="str">
            <v>United Kingdom</v>
          </cell>
        </row>
        <row r="6454">
          <cell r="A6454" t="str">
            <v>GBR</v>
          </cell>
          <cell r="B6454" t="str">
            <v>United Kingdom</v>
          </cell>
        </row>
        <row r="6455">
          <cell r="A6455" t="str">
            <v>GBR</v>
          </cell>
          <cell r="B6455" t="str">
            <v>United Kingdom</v>
          </cell>
        </row>
        <row r="6456">
          <cell r="A6456" t="str">
            <v>GBR</v>
          </cell>
          <cell r="B6456" t="str">
            <v>United Kingdom</v>
          </cell>
        </row>
        <row r="6457">
          <cell r="A6457" t="str">
            <v>GBR</v>
          </cell>
          <cell r="B6457" t="str">
            <v>United Kingdom</v>
          </cell>
        </row>
        <row r="6458">
          <cell r="A6458" t="str">
            <v>GBR</v>
          </cell>
          <cell r="B6458" t="str">
            <v>United Kingdom</v>
          </cell>
        </row>
        <row r="6459">
          <cell r="A6459" t="str">
            <v>GBR</v>
          </cell>
          <cell r="B6459" t="str">
            <v>United Kingdom</v>
          </cell>
        </row>
        <row r="6460">
          <cell r="A6460" t="str">
            <v>GBR</v>
          </cell>
          <cell r="B6460" t="str">
            <v>United Kingdom</v>
          </cell>
        </row>
        <row r="6461">
          <cell r="A6461" t="str">
            <v>GBR</v>
          </cell>
          <cell r="B6461" t="str">
            <v>United Kingdom</v>
          </cell>
        </row>
        <row r="6462">
          <cell r="A6462" t="str">
            <v>GBR</v>
          </cell>
          <cell r="B6462" t="str">
            <v>United Kingdom</v>
          </cell>
        </row>
        <row r="6463">
          <cell r="A6463" t="str">
            <v>GBR</v>
          </cell>
          <cell r="B6463" t="str">
            <v>United Kingdom</v>
          </cell>
        </row>
        <row r="6464">
          <cell r="A6464" t="str">
            <v>GBR</v>
          </cell>
          <cell r="B6464" t="str">
            <v>United Kingdom</v>
          </cell>
        </row>
        <row r="6465">
          <cell r="A6465" t="str">
            <v>GBR</v>
          </cell>
          <cell r="B6465" t="str">
            <v>United Kingdom</v>
          </cell>
        </row>
        <row r="6466">
          <cell r="A6466" t="str">
            <v>GBR</v>
          </cell>
          <cell r="B6466" t="str">
            <v>United Kingdom</v>
          </cell>
        </row>
        <row r="6467">
          <cell r="A6467" t="str">
            <v>GBR</v>
          </cell>
          <cell r="B6467" t="str">
            <v>United Kingdom</v>
          </cell>
        </row>
        <row r="6468">
          <cell r="A6468" t="str">
            <v>GBR</v>
          </cell>
          <cell r="B6468" t="str">
            <v>United Kingdom</v>
          </cell>
        </row>
        <row r="6469">
          <cell r="A6469" t="str">
            <v>GBR</v>
          </cell>
          <cell r="B6469" t="str">
            <v>United Kingdom</v>
          </cell>
        </row>
        <row r="6470">
          <cell r="A6470" t="str">
            <v>GBR</v>
          </cell>
          <cell r="B6470" t="str">
            <v>United Kingdom</v>
          </cell>
        </row>
        <row r="6471">
          <cell r="A6471" t="str">
            <v>GBR</v>
          </cell>
          <cell r="B6471" t="str">
            <v>United Kingdom</v>
          </cell>
        </row>
        <row r="6472">
          <cell r="A6472" t="str">
            <v>GBR</v>
          </cell>
          <cell r="B6472" t="str">
            <v>United Kingdom</v>
          </cell>
        </row>
        <row r="6473">
          <cell r="A6473" t="str">
            <v>GBR</v>
          </cell>
          <cell r="B6473" t="str">
            <v>United Kingdom</v>
          </cell>
        </row>
        <row r="6474">
          <cell r="A6474" t="str">
            <v>GBR</v>
          </cell>
          <cell r="B6474" t="str">
            <v>United Kingdom</v>
          </cell>
        </row>
        <row r="6475">
          <cell r="A6475" t="str">
            <v>GBR</v>
          </cell>
          <cell r="B6475" t="str">
            <v>United Kingdom</v>
          </cell>
        </row>
        <row r="6476">
          <cell r="A6476" t="str">
            <v>GBR</v>
          </cell>
          <cell r="B6476" t="str">
            <v>United Kingdom</v>
          </cell>
        </row>
        <row r="6477">
          <cell r="A6477" t="str">
            <v>GBR</v>
          </cell>
          <cell r="B6477" t="str">
            <v>United Kingdom</v>
          </cell>
        </row>
        <row r="6478">
          <cell r="A6478" t="str">
            <v>GBR</v>
          </cell>
          <cell r="B6478" t="str">
            <v>United Kingdom</v>
          </cell>
        </row>
        <row r="6479">
          <cell r="A6479" t="str">
            <v>GBR</v>
          </cell>
          <cell r="B6479" t="str">
            <v>United Kingdom</v>
          </cell>
        </row>
        <row r="6480">
          <cell r="A6480" t="str">
            <v>GBR</v>
          </cell>
          <cell r="B6480" t="str">
            <v>United Kingdom</v>
          </cell>
        </row>
        <row r="6481">
          <cell r="A6481" t="str">
            <v>GBR</v>
          </cell>
          <cell r="B6481" t="str">
            <v>United Kingdom</v>
          </cell>
        </row>
        <row r="6482">
          <cell r="A6482" t="str">
            <v>GBR</v>
          </cell>
          <cell r="B6482" t="str">
            <v>United Kingdom</v>
          </cell>
        </row>
        <row r="6483">
          <cell r="A6483" t="str">
            <v>GBR</v>
          </cell>
          <cell r="B6483" t="str">
            <v>United Kingdom</v>
          </cell>
        </row>
        <row r="6484">
          <cell r="A6484" t="str">
            <v>GBR</v>
          </cell>
          <cell r="B6484" t="str">
            <v>United Kingdom</v>
          </cell>
        </row>
        <row r="6485">
          <cell r="A6485" t="str">
            <v>GBR</v>
          </cell>
          <cell r="B6485" t="str">
            <v>United Kingdom</v>
          </cell>
        </row>
        <row r="6486">
          <cell r="A6486" t="str">
            <v>GBR</v>
          </cell>
          <cell r="B6486" t="str">
            <v>United Kingdom</v>
          </cell>
        </row>
        <row r="6487">
          <cell r="A6487" t="str">
            <v>GBR</v>
          </cell>
          <cell r="B6487" t="str">
            <v>United Kingdom</v>
          </cell>
        </row>
        <row r="6488">
          <cell r="A6488" t="str">
            <v>GBR</v>
          </cell>
          <cell r="B6488" t="str">
            <v>United Kingdom</v>
          </cell>
        </row>
        <row r="6489">
          <cell r="A6489" t="str">
            <v>GBR</v>
          </cell>
          <cell r="B6489" t="str">
            <v>United Kingdom</v>
          </cell>
        </row>
        <row r="6490">
          <cell r="A6490" t="str">
            <v>GBR</v>
          </cell>
          <cell r="B6490" t="str">
            <v>United Kingdom</v>
          </cell>
        </row>
        <row r="6491">
          <cell r="A6491" t="str">
            <v>GBR</v>
          </cell>
          <cell r="B6491" t="str">
            <v>United Kingdom</v>
          </cell>
        </row>
        <row r="6492">
          <cell r="A6492" t="str">
            <v>GBR</v>
          </cell>
          <cell r="B6492" t="str">
            <v>United Kingdom</v>
          </cell>
        </row>
        <row r="6493">
          <cell r="A6493" t="str">
            <v>GBR</v>
          </cell>
          <cell r="B6493" t="str">
            <v>United Kingdom</v>
          </cell>
        </row>
        <row r="6494">
          <cell r="A6494" t="str">
            <v>GBR</v>
          </cell>
          <cell r="B6494" t="str">
            <v>United Kingdom</v>
          </cell>
        </row>
        <row r="6495">
          <cell r="A6495" t="str">
            <v>GBR</v>
          </cell>
          <cell r="B6495" t="str">
            <v>United Kingdom</v>
          </cell>
        </row>
        <row r="6496">
          <cell r="A6496" t="str">
            <v>GBR</v>
          </cell>
          <cell r="B6496" t="str">
            <v>United Kingdom</v>
          </cell>
        </row>
        <row r="6497">
          <cell r="A6497" t="str">
            <v>GBR</v>
          </cell>
          <cell r="B6497" t="str">
            <v>United Kingdom</v>
          </cell>
        </row>
        <row r="6498">
          <cell r="A6498" t="str">
            <v>GBR</v>
          </cell>
          <cell r="B6498" t="str">
            <v>United Kingdom</v>
          </cell>
        </row>
        <row r="6499">
          <cell r="A6499" t="str">
            <v>GBR</v>
          </cell>
          <cell r="B6499" t="str">
            <v>United Kingdom</v>
          </cell>
        </row>
        <row r="6500">
          <cell r="A6500" t="str">
            <v>GBR</v>
          </cell>
          <cell r="B6500" t="str">
            <v>United Kingdom</v>
          </cell>
        </row>
        <row r="6501">
          <cell r="A6501" t="str">
            <v>GBR</v>
          </cell>
          <cell r="B6501" t="str">
            <v>United Kingdom</v>
          </cell>
        </row>
        <row r="6502">
          <cell r="A6502" t="str">
            <v>GBR</v>
          </cell>
          <cell r="B6502" t="str">
            <v>United Kingdom</v>
          </cell>
        </row>
        <row r="6503">
          <cell r="A6503" t="str">
            <v>GBR</v>
          </cell>
          <cell r="B6503" t="str">
            <v>United Kingdom</v>
          </cell>
        </row>
        <row r="6504">
          <cell r="A6504" t="str">
            <v>GBR</v>
          </cell>
          <cell r="B6504" t="str">
            <v>United Kingdom</v>
          </cell>
        </row>
        <row r="6505">
          <cell r="A6505" t="str">
            <v>GBR</v>
          </cell>
          <cell r="B6505" t="str">
            <v>United Kingdom</v>
          </cell>
        </row>
        <row r="6506">
          <cell r="A6506" t="str">
            <v>GBR</v>
          </cell>
          <cell r="B6506" t="str">
            <v>United Kingdom</v>
          </cell>
        </row>
        <row r="6507">
          <cell r="A6507" t="str">
            <v>GBR</v>
          </cell>
          <cell r="B6507" t="str">
            <v>United Kingdom</v>
          </cell>
        </row>
        <row r="6508">
          <cell r="A6508" t="str">
            <v>GBR</v>
          </cell>
          <cell r="B6508" t="str">
            <v>United Kingdom</v>
          </cell>
        </row>
        <row r="6509">
          <cell r="A6509" t="str">
            <v>GBR</v>
          </cell>
          <cell r="B6509" t="str">
            <v>United Kingdom</v>
          </cell>
        </row>
        <row r="6510">
          <cell r="A6510" t="str">
            <v>GBR</v>
          </cell>
          <cell r="B6510" t="str">
            <v>United Kingdom</v>
          </cell>
        </row>
        <row r="6511">
          <cell r="A6511" t="str">
            <v>GBR</v>
          </cell>
          <cell r="B6511" t="str">
            <v>United Kingdom</v>
          </cell>
        </row>
        <row r="6512">
          <cell r="A6512" t="str">
            <v>GBR</v>
          </cell>
          <cell r="B6512" t="str">
            <v>United Kingdom</v>
          </cell>
        </row>
        <row r="6513">
          <cell r="A6513" t="str">
            <v>GBR</v>
          </cell>
          <cell r="B6513" t="str">
            <v>United Kingdom</v>
          </cell>
        </row>
        <row r="6514">
          <cell r="A6514" t="str">
            <v>GBR</v>
          </cell>
          <cell r="B6514" t="str">
            <v>United Kingdom</v>
          </cell>
        </row>
        <row r="6515">
          <cell r="A6515" t="str">
            <v>GBR</v>
          </cell>
          <cell r="B6515" t="str">
            <v>United Kingdom</v>
          </cell>
        </row>
        <row r="6516">
          <cell r="A6516" t="str">
            <v>GBR</v>
          </cell>
          <cell r="B6516" t="str">
            <v>United Kingdom</v>
          </cell>
        </row>
        <row r="6517">
          <cell r="A6517" t="str">
            <v>GBR</v>
          </cell>
          <cell r="B6517" t="str">
            <v>United Kingdom</v>
          </cell>
        </row>
        <row r="6518">
          <cell r="A6518" t="str">
            <v>GBR</v>
          </cell>
          <cell r="B6518" t="str">
            <v>United Kingdom</v>
          </cell>
        </row>
        <row r="6519">
          <cell r="A6519" t="str">
            <v>GBR</v>
          </cell>
          <cell r="B6519" t="str">
            <v>United Kingdom</v>
          </cell>
        </row>
        <row r="6520">
          <cell r="A6520" t="str">
            <v>GBR</v>
          </cell>
          <cell r="B6520" t="str">
            <v>United Kingdom</v>
          </cell>
        </row>
        <row r="6521">
          <cell r="A6521" t="str">
            <v>GBR</v>
          </cell>
          <cell r="B6521" t="str">
            <v>United Kingdom</v>
          </cell>
        </row>
        <row r="6522">
          <cell r="A6522" t="str">
            <v>GBR</v>
          </cell>
          <cell r="B6522" t="str">
            <v>United Kingdom</v>
          </cell>
        </row>
        <row r="6523">
          <cell r="A6523" t="str">
            <v>GBR</v>
          </cell>
          <cell r="B6523" t="str">
            <v>United Kingdom</v>
          </cell>
        </row>
        <row r="6524">
          <cell r="A6524" t="str">
            <v>GBR</v>
          </cell>
          <cell r="B6524" t="str">
            <v>United Kingdom</v>
          </cell>
        </row>
        <row r="6525">
          <cell r="A6525" t="str">
            <v>GBR</v>
          </cell>
          <cell r="B6525" t="str">
            <v>United Kingdom</v>
          </cell>
        </row>
        <row r="6526">
          <cell r="A6526" t="str">
            <v>GBR</v>
          </cell>
          <cell r="B6526" t="str">
            <v>United Kingdom</v>
          </cell>
        </row>
        <row r="6527">
          <cell r="A6527" t="str">
            <v>GBR</v>
          </cell>
          <cell r="B6527" t="str">
            <v>United Kingdom</v>
          </cell>
        </row>
        <row r="6528">
          <cell r="A6528" t="str">
            <v>GBR</v>
          </cell>
          <cell r="B6528" t="str">
            <v>United Kingdom</v>
          </cell>
        </row>
        <row r="6529">
          <cell r="A6529" t="str">
            <v>GBR</v>
          </cell>
          <cell r="B6529" t="str">
            <v>United Kingdom</v>
          </cell>
        </row>
        <row r="6530">
          <cell r="A6530" t="str">
            <v>GBR</v>
          </cell>
          <cell r="B6530" t="str">
            <v>United Kingdom</v>
          </cell>
        </row>
        <row r="6531">
          <cell r="A6531" t="str">
            <v>GBR</v>
          </cell>
          <cell r="B6531" t="str">
            <v>United Kingdom</v>
          </cell>
        </row>
        <row r="6532">
          <cell r="A6532" t="str">
            <v>GBR</v>
          </cell>
          <cell r="B6532" t="str">
            <v>United Kingdom</v>
          </cell>
        </row>
        <row r="6533">
          <cell r="A6533" t="str">
            <v>GBR</v>
          </cell>
          <cell r="B6533" t="str">
            <v>United Kingdom</v>
          </cell>
        </row>
        <row r="6534">
          <cell r="A6534" t="str">
            <v>GBR</v>
          </cell>
          <cell r="B6534" t="str">
            <v>United Kingdom</v>
          </cell>
        </row>
        <row r="6535">
          <cell r="A6535" t="str">
            <v>GBR</v>
          </cell>
          <cell r="B6535" t="str">
            <v>United Kingdom</v>
          </cell>
        </row>
        <row r="6536">
          <cell r="A6536" t="str">
            <v>GBR</v>
          </cell>
          <cell r="B6536" t="str">
            <v>United Kingdom</v>
          </cell>
        </row>
        <row r="6537">
          <cell r="A6537" t="str">
            <v>GBR</v>
          </cell>
          <cell r="B6537" t="str">
            <v>United Kingdom</v>
          </cell>
        </row>
        <row r="6538">
          <cell r="A6538" t="str">
            <v>GBR</v>
          </cell>
          <cell r="B6538" t="str">
            <v>United Kingdom</v>
          </cell>
        </row>
        <row r="6539">
          <cell r="A6539" t="str">
            <v>GBR</v>
          </cell>
          <cell r="B6539" t="str">
            <v>United Kingdom</v>
          </cell>
        </row>
        <row r="6540">
          <cell r="A6540" t="str">
            <v>GBR</v>
          </cell>
          <cell r="B6540" t="str">
            <v>United Kingdom</v>
          </cell>
        </row>
        <row r="6541">
          <cell r="A6541" t="str">
            <v>GBR</v>
          </cell>
          <cell r="B6541" t="str">
            <v>United Kingdom</v>
          </cell>
        </row>
        <row r="6542">
          <cell r="A6542" t="str">
            <v>GBR</v>
          </cell>
          <cell r="B6542" t="str">
            <v>United Kingdom</v>
          </cell>
        </row>
        <row r="6543">
          <cell r="A6543" t="str">
            <v>GBR</v>
          </cell>
          <cell r="B6543" t="str">
            <v>United Kingdom</v>
          </cell>
        </row>
        <row r="6544">
          <cell r="A6544" t="str">
            <v>GBR</v>
          </cell>
          <cell r="B6544" t="str">
            <v>United Kingdom</v>
          </cell>
        </row>
        <row r="6545">
          <cell r="A6545" t="str">
            <v>GBR</v>
          </cell>
          <cell r="B6545" t="str">
            <v>United Kingdom</v>
          </cell>
        </row>
        <row r="6546">
          <cell r="A6546" t="str">
            <v>GBR</v>
          </cell>
          <cell r="B6546" t="str">
            <v>United Kingdom</v>
          </cell>
        </row>
        <row r="6547">
          <cell r="A6547" t="str">
            <v>GBR</v>
          </cell>
          <cell r="B6547" t="str">
            <v>United Kingdom</v>
          </cell>
        </row>
        <row r="6548">
          <cell r="A6548" t="str">
            <v>GBR</v>
          </cell>
          <cell r="B6548" t="str">
            <v>United Kingdom</v>
          </cell>
        </row>
        <row r="6549">
          <cell r="A6549" t="str">
            <v>GBR</v>
          </cell>
          <cell r="B6549" t="str">
            <v>United Kingdom</v>
          </cell>
        </row>
        <row r="6550">
          <cell r="A6550" t="str">
            <v>GBR</v>
          </cell>
          <cell r="B6550" t="str">
            <v>United Kingdom</v>
          </cell>
        </row>
        <row r="6551">
          <cell r="A6551" t="str">
            <v>GBR</v>
          </cell>
          <cell r="B6551" t="str">
            <v>United Kingdom</v>
          </cell>
        </row>
        <row r="6552">
          <cell r="A6552" t="str">
            <v>GBR</v>
          </cell>
          <cell r="B6552" t="str">
            <v>United Kingdom</v>
          </cell>
        </row>
        <row r="6553">
          <cell r="A6553" t="str">
            <v>GBR</v>
          </cell>
          <cell r="B6553" t="str">
            <v>United Kingdom</v>
          </cell>
        </row>
        <row r="6554">
          <cell r="A6554" t="str">
            <v>GBR</v>
          </cell>
          <cell r="B6554" t="str">
            <v>United Kingdom</v>
          </cell>
        </row>
        <row r="6555">
          <cell r="A6555" t="str">
            <v>GBR</v>
          </cell>
          <cell r="B6555" t="str">
            <v>United Kingdom</v>
          </cell>
        </row>
        <row r="6556">
          <cell r="A6556" t="str">
            <v>GBR</v>
          </cell>
          <cell r="B6556" t="str">
            <v>United Kingdom</v>
          </cell>
        </row>
        <row r="6557">
          <cell r="A6557" t="str">
            <v>GBR</v>
          </cell>
          <cell r="B6557" t="str">
            <v>United Kingdom</v>
          </cell>
        </row>
        <row r="6558">
          <cell r="A6558" t="str">
            <v>GBR</v>
          </cell>
          <cell r="B6558" t="str">
            <v>United Kingdom</v>
          </cell>
        </row>
        <row r="6559">
          <cell r="A6559" t="str">
            <v>GBR</v>
          </cell>
          <cell r="B6559" t="str">
            <v>United Kingdom</v>
          </cell>
        </row>
        <row r="6560">
          <cell r="A6560" t="str">
            <v>GBR</v>
          </cell>
          <cell r="B6560" t="str">
            <v>United Kingdom</v>
          </cell>
        </row>
        <row r="6561">
          <cell r="A6561" t="str">
            <v>GBR</v>
          </cell>
          <cell r="B6561" t="str">
            <v>United Kingdom</v>
          </cell>
        </row>
        <row r="6562">
          <cell r="A6562" t="str">
            <v>GBR</v>
          </cell>
          <cell r="B6562" t="str">
            <v>United Kingdom</v>
          </cell>
        </row>
        <row r="6563">
          <cell r="A6563" t="str">
            <v>GBR</v>
          </cell>
          <cell r="B6563" t="str">
            <v>United Kingdom</v>
          </cell>
        </row>
        <row r="6564">
          <cell r="A6564" t="str">
            <v>GBR</v>
          </cell>
          <cell r="B6564" t="str">
            <v>United Kingdom</v>
          </cell>
        </row>
        <row r="6565">
          <cell r="A6565" t="str">
            <v>GBR</v>
          </cell>
          <cell r="B6565" t="str">
            <v>United Kingdom</v>
          </cell>
        </row>
        <row r="6566">
          <cell r="A6566" t="str">
            <v>GBR</v>
          </cell>
          <cell r="B6566" t="str">
            <v>United Kingdom</v>
          </cell>
        </row>
        <row r="6567">
          <cell r="A6567" t="str">
            <v>GBR</v>
          </cell>
          <cell r="B6567" t="str">
            <v>United Kingdom</v>
          </cell>
        </row>
        <row r="6568">
          <cell r="A6568" t="str">
            <v>GBR</v>
          </cell>
          <cell r="B6568" t="str">
            <v>United Kingdom</v>
          </cell>
        </row>
        <row r="6569">
          <cell r="A6569" t="str">
            <v>GBR</v>
          </cell>
          <cell r="B6569" t="str">
            <v>United Kingdom</v>
          </cell>
        </row>
        <row r="6570">
          <cell r="A6570" t="str">
            <v>GBR</v>
          </cell>
          <cell r="B6570" t="str">
            <v>United Kingdom</v>
          </cell>
        </row>
        <row r="6571">
          <cell r="A6571" t="str">
            <v>GBR</v>
          </cell>
          <cell r="B6571" t="str">
            <v>United Kingdom</v>
          </cell>
        </row>
        <row r="6572">
          <cell r="A6572" t="str">
            <v>GBR</v>
          </cell>
          <cell r="B6572" t="str">
            <v>United Kingdom</v>
          </cell>
        </row>
        <row r="6573">
          <cell r="A6573" t="str">
            <v>GBR</v>
          </cell>
          <cell r="B6573" t="str">
            <v>United Kingdom</v>
          </cell>
        </row>
        <row r="6574">
          <cell r="A6574" t="str">
            <v>GBR</v>
          </cell>
          <cell r="B6574" t="str">
            <v>United Kingdom</v>
          </cell>
        </row>
        <row r="6575">
          <cell r="A6575" t="str">
            <v>GBR</v>
          </cell>
          <cell r="B6575" t="str">
            <v>United Kingdom</v>
          </cell>
        </row>
        <row r="6576">
          <cell r="A6576" t="str">
            <v>GBR</v>
          </cell>
          <cell r="B6576" t="str">
            <v>United Kingdom</v>
          </cell>
        </row>
        <row r="6577">
          <cell r="A6577" t="str">
            <v>GBR</v>
          </cell>
          <cell r="B6577" t="str">
            <v>United Kingdom</v>
          </cell>
        </row>
        <row r="6578">
          <cell r="A6578" t="str">
            <v>GBR</v>
          </cell>
          <cell r="B6578" t="str">
            <v>United Kingdom</v>
          </cell>
        </row>
        <row r="6579">
          <cell r="A6579" t="str">
            <v>GBR</v>
          </cell>
          <cell r="B6579" t="str">
            <v>United Kingdom</v>
          </cell>
        </row>
        <row r="6580">
          <cell r="A6580" t="str">
            <v>GBR</v>
          </cell>
          <cell r="B6580" t="str">
            <v>United Kingdom</v>
          </cell>
        </row>
        <row r="6581">
          <cell r="A6581" t="str">
            <v>GBR</v>
          </cell>
          <cell r="B6581" t="str">
            <v>United Kingdom</v>
          </cell>
        </row>
        <row r="6582">
          <cell r="A6582" t="str">
            <v>GBR</v>
          </cell>
          <cell r="B6582" t="str">
            <v>United Kingdom</v>
          </cell>
        </row>
        <row r="6583">
          <cell r="A6583" t="str">
            <v>GBR</v>
          </cell>
          <cell r="B6583" t="str">
            <v>United Kingdom</v>
          </cell>
        </row>
        <row r="6584">
          <cell r="A6584" t="str">
            <v>GBR</v>
          </cell>
          <cell r="B6584" t="str">
            <v>United Kingdom</v>
          </cell>
        </row>
        <row r="6585">
          <cell r="A6585" t="str">
            <v>GBR</v>
          </cell>
          <cell r="B6585" t="str">
            <v>United Kingdom</v>
          </cell>
        </row>
        <row r="6586">
          <cell r="A6586" t="str">
            <v>GBR</v>
          </cell>
          <cell r="B6586" t="str">
            <v>United Kingdom</v>
          </cell>
        </row>
        <row r="6587">
          <cell r="A6587" t="str">
            <v>GBR</v>
          </cell>
          <cell r="B6587" t="str">
            <v>United Kingdom</v>
          </cell>
        </row>
        <row r="6588">
          <cell r="A6588" t="str">
            <v>GBR</v>
          </cell>
          <cell r="B6588" t="str">
            <v>United Kingdom</v>
          </cell>
        </row>
        <row r="6589">
          <cell r="A6589" t="str">
            <v>GBR</v>
          </cell>
          <cell r="B6589" t="str">
            <v>United Kingdom</v>
          </cell>
        </row>
        <row r="6590">
          <cell r="A6590" t="str">
            <v>GBR</v>
          </cell>
          <cell r="B6590" t="str">
            <v>United Kingdom</v>
          </cell>
        </row>
        <row r="6591">
          <cell r="A6591" t="str">
            <v>GBR</v>
          </cell>
          <cell r="B6591" t="str">
            <v>United Kingdom</v>
          </cell>
        </row>
        <row r="6592">
          <cell r="A6592" t="str">
            <v>GBR</v>
          </cell>
          <cell r="B6592" t="str">
            <v>United Kingdom</v>
          </cell>
        </row>
        <row r="6593">
          <cell r="A6593" t="str">
            <v>GBR</v>
          </cell>
          <cell r="B6593" t="str">
            <v>United Kingdom</v>
          </cell>
        </row>
        <row r="6594">
          <cell r="A6594" t="str">
            <v>GBR</v>
          </cell>
          <cell r="B6594" t="str">
            <v>United Kingdom</v>
          </cell>
        </row>
        <row r="6595">
          <cell r="A6595" t="str">
            <v>GBR</v>
          </cell>
          <cell r="B6595" t="str">
            <v>United Kingdom</v>
          </cell>
        </row>
        <row r="6596">
          <cell r="A6596" t="str">
            <v>GBR</v>
          </cell>
          <cell r="B6596" t="str">
            <v>United Kingdom</v>
          </cell>
        </row>
        <row r="6597">
          <cell r="A6597" t="str">
            <v>GBR</v>
          </cell>
          <cell r="B6597" t="str">
            <v>United Kingdom</v>
          </cell>
        </row>
        <row r="6598">
          <cell r="A6598" t="str">
            <v>GBR</v>
          </cell>
          <cell r="B6598" t="str">
            <v>United Kingdom</v>
          </cell>
        </row>
        <row r="6599">
          <cell r="A6599" t="str">
            <v>GBR</v>
          </cell>
          <cell r="B6599" t="str">
            <v>United Kingdom</v>
          </cell>
        </row>
        <row r="6600">
          <cell r="A6600" t="str">
            <v>GBR</v>
          </cell>
          <cell r="B6600" t="str">
            <v>United Kingdom</v>
          </cell>
        </row>
        <row r="6601">
          <cell r="A6601" t="str">
            <v>GBR</v>
          </cell>
          <cell r="B6601" t="str">
            <v>United Kingdom</v>
          </cell>
        </row>
        <row r="6602">
          <cell r="A6602" t="str">
            <v>GBR</v>
          </cell>
          <cell r="B6602" t="str">
            <v>United Kingdom</v>
          </cell>
        </row>
        <row r="6603">
          <cell r="A6603" t="str">
            <v>GBR</v>
          </cell>
          <cell r="B6603" t="str">
            <v>United Kingdom</v>
          </cell>
        </row>
        <row r="6604">
          <cell r="A6604" t="str">
            <v>GBR</v>
          </cell>
          <cell r="B6604" t="str">
            <v>United Kingdom</v>
          </cell>
        </row>
        <row r="6605">
          <cell r="A6605" t="str">
            <v>GBR</v>
          </cell>
          <cell r="B6605" t="str">
            <v>United Kingdom</v>
          </cell>
        </row>
        <row r="6606">
          <cell r="A6606" t="str">
            <v>GBR</v>
          </cell>
          <cell r="B6606" t="str">
            <v>United Kingdom</v>
          </cell>
        </row>
        <row r="6607">
          <cell r="A6607" t="str">
            <v>GBR</v>
          </cell>
          <cell r="B6607" t="str">
            <v>United Kingdom</v>
          </cell>
        </row>
        <row r="6608">
          <cell r="A6608" t="str">
            <v>GBR</v>
          </cell>
          <cell r="B6608" t="str">
            <v>United Kingdom</v>
          </cell>
        </row>
        <row r="6609">
          <cell r="A6609" t="str">
            <v>GBR</v>
          </cell>
          <cell r="B6609" t="str">
            <v>United Kingdom</v>
          </cell>
        </row>
        <row r="6610">
          <cell r="A6610" t="str">
            <v>GBR</v>
          </cell>
          <cell r="B6610" t="str">
            <v>United Kingdom</v>
          </cell>
        </row>
        <row r="6611">
          <cell r="A6611" t="str">
            <v>GBR</v>
          </cell>
          <cell r="B6611" t="str">
            <v>United Kingdom</v>
          </cell>
        </row>
        <row r="6612">
          <cell r="A6612" t="str">
            <v>GBR</v>
          </cell>
          <cell r="B6612" t="str">
            <v>United Kingdom</v>
          </cell>
        </row>
        <row r="6613">
          <cell r="A6613" t="str">
            <v>GBR</v>
          </cell>
          <cell r="B6613" t="str">
            <v>United Kingdom</v>
          </cell>
        </row>
        <row r="6614">
          <cell r="A6614" t="str">
            <v>GBR</v>
          </cell>
          <cell r="B6614" t="str">
            <v>United Kingdom</v>
          </cell>
        </row>
        <row r="6615">
          <cell r="A6615" t="str">
            <v>GBR</v>
          </cell>
          <cell r="B6615" t="str">
            <v>United Kingdom</v>
          </cell>
        </row>
        <row r="6616">
          <cell r="A6616" t="str">
            <v>GBR</v>
          </cell>
          <cell r="B6616" t="str">
            <v>United Kingdom</v>
          </cell>
        </row>
        <row r="6617">
          <cell r="A6617" t="str">
            <v>GBR</v>
          </cell>
          <cell r="B6617" t="str">
            <v>United Kingdom</v>
          </cell>
        </row>
        <row r="6618">
          <cell r="A6618" t="str">
            <v>GBR</v>
          </cell>
          <cell r="B6618" t="str">
            <v>United Kingdom</v>
          </cell>
        </row>
        <row r="6619">
          <cell r="A6619" t="str">
            <v>GBR</v>
          </cell>
          <cell r="B6619" t="str">
            <v>United Kingdom</v>
          </cell>
        </row>
        <row r="6620">
          <cell r="A6620" t="str">
            <v>GBR</v>
          </cell>
          <cell r="B6620" t="str">
            <v>United Kingdom</v>
          </cell>
        </row>
        <row r="6621">
          <cell r="A6621" t="str">
            <v>GBR</v>
          </cell>
          <cell r="B6621" t="str">
            <v>United Kingdom</v>
          </cell>
        </row>
        <row r="6622">
          <cell r="A6622" t="str">
            <v>GBR</v>
          </cell>
          <cell r="B6622" t="str">
            <v>United Kingdom</v>
          </cell>
        </row>
        <row r="6623">
          <cell r="A6623" t="str">
            <v>GBR</v>
          </cell>
          <cell r="B6623" t="str">
            <v>United Kingdom</v>
          </cell>
        </row>
        <row r="6624">
          <cell r="A6624" t="str">
            <v>GBR</v>
          </cell>
          <cell r="B6624" t="str">
            <v>United Kingdom</v>
          </cell>
        </row>
        <row r="6625">
          <cell r="A6625" t="str">
            <v>GBR</v>
          </cell>
          <cell r="B6625" t="str">
            <v>United Kingdom</v>
          </cell>
        </row>
        <row r="6626">
          <cell r="A6626" t="str">
            <v>GBR</v>
          </cell>
          <cell r="B6626" t="str">
            <v>United Kingdom</v>
          </cell>
        </row>
        <row r="6627">
          <cell r="A6627" t="str">
            <v>GBR</v>
          </cell>
          <cell r="B6627" t="str">
            <v>United Kingdom</v>
          </cell>
        </row>
        <row r="6628">
          <cell r="A6628" t="str">
            <v>GBR</v>
          </cell>
          <cell r="B6628" t="str">
            <v>United Kingdom</v>
          </cell>
        </row>
        <row r="6629">
          <cell r="A6629" t="str">
            <v>GBR</v>
          </cell>
          <cell r="B6629" t="str">
            <v>United Kingdom</v>
          </cell>
        </row>
        <row r="6630">
          <cell r="A6630" t="str">
            <v>GBR</v>
          </cell>
          <cell r="B6630" t="str">
            <v>United Kingdom</v>
          </cell>
        </row>
        <row r="6631">
          <cell r="A6631" t="str">
            <v>GBR</v>
          </cell>
          <cell r="B6631" t="str">
            <v>United Kingdom</v>
          </cell>
        </row>
        <row r="6632">
          <cell r="A6632" t="str">
            <v>GBR</v>
          </cell>
          <cell r="B6632" t="str">
            <v>United Kingdom</v>
          </cell>
        </row>
        <row r="6633">
          <cell r="A6633" t="str">
            <v>GBR</v>
          </cell>
          <cell r="B6633" t="str">
            <v>United Kingdom</v>
          </cell>
        </row>
        <row r="6634">
          <cell r="A6634" t="str">
            <v>GBR</v>
          </cell>
          <cell r="B6634" t="str">
            <v>United Kingdom</v>
          </cell>
        </row>
        <row r="6635">
          <cell r="A6635" t="str">
            <v>GBR</v>
          </cell>
          <cell r="B6635" t="str">
            <v>United Kingdom</v>
          </cell>
        </row>
        <row r="6636">
          <cell r="A6636" t="str">
            <v>GBR</v>
          </cell>
          <cell r="B6636" t="str">
            <v>United Kingdom</v>
          </cell>
        </row>
        <row r="6637">
          <cell r="A6637" t="str">
            <v>GBR</v>
          </cell>
          <cell r="B6637" t="str">
            <v>United Kingdom</v>
          </cell>
        </row>
        <row r="6638">
          <cell r="A6638" t="str">
            <v>GBR</v>
          </cell>
          <cell r="B6638" t="str">
            <v>United Kingdom</v>
          </cell>
        </row>
        <row r="6639">
          <cell r="A6639" t="str">
            <v>GBR</v>
          </cell>
          <cell r="B6639" t="str">
            <v>United Kingdom</v>
          </cell>
        </row>
        <row r="6640">
          <cell r="A6640" t="str">
            <v>GBR</v>
          </cell>
          <cell r="B6640" t="str">
            <v>United Kingdom</v>
          </cell>
        </row>
        <row r="6641">
          <cell r="A6641" t="str">
            <v>GBR</v>
          </cell>
          <cell r="B6641" t="str">
            <v>United Kingdom</v>
          </cell>
        </row>
        <row r="6642">
          <cell r="A6642" t="str">
            <v>GBR</v>
          </cell>
          <cell r="B6642" t="str">
            <v>United Kingdom</v>
          </cell>
        </row>
        <row r="6643">
          <cell r="A6643" t="str">
            <v>GBR</v>
          </cell>
          <cell r="B6643" t="str">
            <v>United Kingdom</v>
          </cell>
        </row>
        <row r="6644">
          <cell r="A6644" t="str">
            <v>GBR</v>
          </cell>
          <cell r="B6644" t="str">
            <v>United Kingdom</v>
          </cell>
        </row>
        <row r="6645">
          <cell r="A6645" t="str">
            <v>GBR</v>
          </cell>
          <cell r="B6645" t="str">
            <v>United Kingdom</v>
          </cell>
        </row>
        <row r="6646">
          <cell r="A6646" t="str">
            <v>GBR</v>
          </cell>
          <cell r="B6646" t="str">
            <v>United Kingdom</v>
          </cell>
        </row>
        <row r="6647">
          <cell r="A6647" t="str">
            <v>GBR</v>
          </cell>
          <cell r="B6647" t="str">
            <v>United Kingdom</v>
          </cell>
        </row>
        <row r="6648">
          <cell r="A6648" t="str">
            <v>GBR</v>
          </cell>
          <cell r="B6648" t="str">
            <v>United Kingdom</v>
          </cell>
        </row>
        <row r="6649">
          <cell r="A6649" t="str">
            <v>GBR</v>
          </cell>
          <cell r="B6649" t="str">
            <v>United Kingdom</v>
          </cell>
        </row>
        <row r="6650">
          <cell r="A6650" t="str">
            <v>GBR</v>
          </cell>
          <cell r="B6650" t="str">
            <v>United Kingdom</v>
          </cell>
        </row>
        <row r="6651">
          <cell r="A6651" t="str">
            <v>GBR</v>
          </cell>
          <cell r="B6651" t="str">
            <v>United Kingdom</v>
          </cell>
        </row>
        <row r="6652">
          <cell r="A6652" t="str">
            <v>GBR</v>
          </cell>
          <cell r="B6652" t="str">
            <v>United Kingdom</v>
          </cell>
        </row>
        <row r="6653">
          <cell r="A6653" t="str">
            <v>GBR</v>
          </cell>
          <cell r="B6653" t="str">
            <v>United Kingdom</v>
          </cell>
        </row>
        <row r="6654">
          <cell r="A6654" t="str">
            <v>GBR</v>
          </cell>
          <cell r="B6654" t="str">
            <v>United Kingdom</v>
          </cell>
        </row>
        <row r="6655">
          <cell r="A6655" t="str">
            <v>GBR</v>
          </cell>
          <cell r="B6655" t="str">
            <v>United Kingdom</v>
          </cell>
        </row>
        <row r="6656">
          <cell r="A6656" t="str">
            <v>GBR</v>
          </cell>
          <cell r="B6656" t="str">
            <v>United Kingdom</v>
          </cell>
        </row>
        <row r="6657">
          <cell r="A6657" t="str">
            <v>GBR</v>
          </cell>
          <cell r="B6657" t="str">
            <v>United Kingdom</v>
          </cell>
        </row>
        <row r="6658">
          <cell r="A6658" t="str">
            <v>GBR</v>
          </cell>
          <cell r="B6658" t="str">
            <v>United Kingdom</v>
          </cell>
        </row>
        <row r="6659">
          <cell r="A6659" t="str">
            <v>GBR</v>
          </cell>
          <cell r="B6659" t="str">
            <v>United Kingdom</v>
          </cell>
        </row>
        <row r="6660">
          <cell r="A6660" t="str">
            <v>GBR</v>
          </cell>
          <cell r="B6660" t="str">
            <v>United Kingdom</v>
          </cell>
        </row>
        <row r="6661">
          <cell r="A6661" t="str">
            <v>GBR</v>
          </cell>
          <cell r="B6661" t="str">
            <v>United Kingdom</v>
          </cell>
        </row>
        <row r="6662">
          <cell r="A6662" t="str">
            <v>GBR</v>
          </cell>
          <cell r="B6662" t="str">
            <v>United Kingdom</v>
          </cell>
        </row>
        <row r="6663">
          <cell r="A6663" t="str">
            <v>GBR</v>
          </cell>
          <cell r="B6663" t="str">
            <v>United Kingdom</v>
          </cell>
        </row>
        <row r="6664">
          <cell r="A6664" t="str">
            <v>GBR</v>
          </cell>
          <cell r="B6664" t="str">
            <v>United Kingdom</v>
          </cell>
        </row>
        <row r="6665">
          <cell r="A6665" t="str">
            <v>GBR</v>
          </cell>
          <cell r="B6665" t="str">
            <v>United Kingdom</v>
          </cell>
        </row>
        <row r="6666">
          <cell r="A6666" t="str">
            <v>GBR</v>
          </cell>
          <cell r="B6666" t="str">
            <v>United Kingdom</v>
          </cell>
        </row>
        <row r="6667">
          <cell r="A6667" t="str">
            <v>GBR</v>
          </cell>
          <cell r="B6667" t="str">
            <v>United Kingdom</v>
          </cell>
        </row>
        <row r="6668">
          <cell r="A6668" t="str">
            <v>GBR</v>
          </cell>
          <cell r="B6668" t="str">
            <v>United Kingdom</v>
          </cell>
        </row>
        <row r="6669">
          <cell r="A6669" t="str">
            <v>GBR</v>
          </cell>
          <cell r="B6669" t="str">
            <v>United Kingdom</v>
          </cell>
        </row>
        <row r="6670">
          <cell r="A6670" t="str">
            <v>GBR</v>
          </cell>
          <cell r="B6670" t="str">
            <v>United Kingdom</v>
          </cell>
        </row>
        <row r="6671">
          <cell r="A6671" t="str">
            <v>GBR</v>
          </cell>
          <cell r="B6671" t="str">
            <v>United Kingdom</v>
          </cell>
        </row>
        <row r="6672">
          <cell r="A6672" t="str">
            <v>GBR</v>
          </cell>
          <cell r="B6672" t="str">
            <v>United Kingdom</v>
          </cell>
        </row>
        <row r="6673">
          <cell r="A6673" t="str">
            <v>GBR</v>
          </cell>
          <cell r="B6673" t="str">
            <v>United Kingdom</v>
          </cell>
        </row>
        <row r="6674">
          <cell r="A6674" t="str">
            <v>GBR</v>
          </cell>
          <cell r="B6674" t="str">
            <v>United Kingdom</v>
          </cell>
        </row>
        <row r="6675">
          <cell r="A6675" t="str">
            <v>GBR</v>
          </cell>
          <cell r="B6675" t="str">
            <v>United Kingdom</v>
          </cell>
        </row>
        <row r="6676">
          <cell r="A6676" t="str">
            <v>GBR</v>
          </cell>
          <cell r="B6676" t="str">
            <v>United Kingdom</v>
          </cell>
        </row>
        <row r="6677">
          <cell r="A6677" t="str">
            <v>GBR</v>
          </cell>
          <cell r="B6677" t="str">
            <v>United Kingdom</v>
          </cell>
        </row>
        <row r="6678">
          <cell r="A6678" t="str">
            <v>GBR</v>
          </cell>
          <cell r="B6678" t="str">
            <v>United Kingdom</v>
          </cell>
        </row>
        <row r="6679">
          <cell r="A6679" t="str">
            <v>GBR</v>
          </cell>
          <cell r="B6679" t="str">
            <v>United Kingdom</v>
          </cell>
        </row>
        <row r="6680">
          <cell r="A6680" t="str">
            <v>GBR</v>
          </cell>
          <cell r="B6680" t="str">
            <v>United Kingdom</v>
          </cell>
        </row>
        <row r="6681">
          <cell r="A6681" t="str">
            <v>GBR</v>
          </cell>
          <cell r="B6681" t="str">
            <v>United Kingdom</v>
          </cell>
        </row>
        <row r="6682">
          <cell r="A6682" t="str">
            <v>GBR</v>
          </cell>
          <cell r="B6682" t="str">
            <v>United Kingdom</v>
          </cell>
        </row>
        <row r="6683">
          <cell r="A6683" t="str">
            <v>GBR</v>
          </cell>
          <cell r="B6683" t="str">
            <v>United Kingdom</v>
          </cell>
        </row>
        <row r="6684">
          <cell r="A6684" t="str">
            <v>GBR</v>
          </cell>
          <cell r="B6684" t="str">
            <v>United Kingdom</v>
          </cell>
        </row>
        <row r="6685">
          <cell r="A6685" t="str">
            <v>GBR</v>
          </cell>
          <cell r="B6685" t="str">
            <v>United Kingdom</v>
          </cell>
        </row>
        <row r="6686">
          <cell r="A6686" t="str">
            <v>GBR</v>
          </cell>
          <cell r="B6686" t="str">
            <v>United Kingdom</v>
          </cell>
        </row>
        <row r="6687">
          <cell r="A6687" t="str">
            <v>GBR</v>
          </cell>
          <cell r="B6687" t="str">
            <v>United Kingdom</v>
          </cell>
        </row>
        <row r="6688">
          <cell r="A6688" t="str">
            <v>GBR</v>
          </cell>
          <cell r="B6688" t="str">
            <v>United Kingdom</v>
          </cell>
        </row>
        <row r="6689">
          <cell r="A6689" t="str">
            <v>GBR</v>
          </cell>
          <cell r="B6689" t="str">
            <v>United Kingdom</v>
          </cell>
        </row>
        <row r="6690">
          <cell r="A6690" t="str">
            <v>GBR</v>
          </cell>
          <cell r="B6690" t="str">
            <v>United Kingdom</v>
          </cell>
        </row>
        <row r="6691">
          <cell r="A6691" t="str">
            <v>GBR</v>
          </cell>
          <cell r="B6691" t="str">
            <v>United Kingdom</v>
          </cell>
        </row>
        <row r="6692">
          <cell r="A6692" t="str">
            <v>GBR</v>
          </cell>
          <cell r="B6692" t="str">
            <v>United Kingdom</v>
          </cell>
        </row>
        <row r="6693">
          <cell r="A6693" t="str">
            <v>GBR</v>
          </cell>
          <cell r="B6693" t="str">
            <v>United Kingdom</v>
          </cell>
        </row>
        <row r="6694">
          <cell r="A6694" t="str">
            <v>GBR</v>
          </cell>
          <cell r="B6694" t="str">
            <v>United Kingdom</v>
          </cell>
        </row>
        <row r="6695">
          <cell r="A6695" t="str">
            <v>GBR</v>
          </cell>
          <cell r="B6695" t="str">
            <v>United Kingdom</v>
          </cell>
        </row>
        <row r="6696">
          <cell r="A6696" t="str">
            <v>GBR</v>
          </cell>
          <cell r="B6696" t="str">
            <v>United Kingdom</v>
          </cell>
        </row>
        <row r="6697">
          <cell r="A6697" t="str">
            <v>GBR</v>
          </cell>
          <cell r="B6697" t="str">
            <v>United Kingdom</v>
          </cell>
        </row>
        <row r="6698">
          <cell r="A6698" t="str">
            <v>GBR</v>
          </cell>
          <cell r="B6698" t="str">
            <v>United Kingdom</v>
          </cell>
        </row>
        <row r="6699">
          <cell r="A6699" t="str">
            <v>GBR</v>
          </cell>
          <cell r="B6699" t="str">
            <v>United Kingdom</v>
          </cell>
        </row>
        <row r="6700">
          <cell r="A6700" t="str">
            <v>GBR</v>
          </cell>
          <cell r="B6700" t="str">
            <v>United Kingdom</v>
          </cell>
        </row>
        <row r="6701">
          <cell r="A6701" t="str">
            <v>GBR</v>
          </cell>
          <cell r="B6701" t="str">
            <v>United Kingdom</v>
          </cell>
        </row>
        <row r="6702">
          <cell r="A6702" t="str">
            <v>GBR</v>
          </cell>
          <cell r="B6702" t="str">
            <v>United Kingdom</v>
          </cell>
        </row>
        <row r="6703">
          <cell r="A6703" t="str">
            <v>GBR</v>
          </cell>
          <cell r="B6703" t="str">
            <v>United Kingdom</v>
          </cell>
        </row>
        <row r="6704">
          <cell r="A6704" t="str">
            <v>GBR</v>
          </cell>
          <cell r="B6704" t="str">
            <v>United Kingdom</v>
          </cell>
        </row>
        <row r="6705">
          <cell r="A6705" t="str">
            <v>GBR</v>
          </cell>
          <cell r="B6705" t="str">
            <v>United Kingdom</v>
          </cell>
        </row>
        <row r="6706">
          <cell r="A6706" t="str">
            <v>GBR</v>
          </cell>
          <cell r="B6706" t="str">
            <v>United Kingdom</v>
          </cell>
        </row>
        <row r="6707">
          <cell r="A6707" t="str">
            <v>GBR</v>
          </cell>
          <cell r="B6707" t="str">
            <v>United Kingdom</v>
          </cell>
        </row>
        <row r="6708">
          <cell r="A6708" t="str">
            <v>GBR</v>
          </cell>
          <cell r="B6708" t="str">
            <v>United Kingdom</v>
          </cell>
        </row>
        <row r="6709">
          <cell r="A6709" t="str">
            <v>GBR</v>
          </cell>
          <cell r="B6709" t="str">
            <v>United Kingdom</v>
          </cell>
        </row>
        <row r="6710">
          <cell r="A6710" t="str">
            <v>GBR</v>
          </cell>
          <cell r="B6710" t="str">
            <v>United Kingdom</v>
          </cell>
        </row>
        <row r="6711">
          <cell r="A6711" t="str">
            <v>GEO</v>
          </cell>
          <cell r="B6711" t="str">
            <v>Georgia</v>
          </cell>
        </row>
        <row r="6712">
          <cell r="A6712" t="str">
            <v>GEO</v>
          </cell>
          <cell r="B6712" t="str">
            <v>Georgia</v>
          </cell>
        </row>
        <row r="6713">
          <cell r="A6713" t="str">
            <v>GEO</v>
          </cell>
          <cell r="B6713" t="str">
            <v>Georgia</v>
          </cell>
        </row>
        <row r="6714">
          <cell r="A6714" t="str">
            <v>GEO</v>
          </cell>
          <cell r="B6714" t="str">
            <v>Georgia</v>
          </cell>
        </row>
        <row r="6715">
          <cell r="A6715" t="str">
            <v>GEO</v>
          </cell>
          <cell r="B6715" t="str">
            <v>Georgia</v>
          </cell>
        </row>
        <row r="6716">
          <cell r="A6716" t="str">
            <v>GEO</v>
          </cell>
          <cell r="B6716" t="str">
            <v>Georgia</v>
          </cell>
        </row>
        <row r="6717">
          <cell r="A6717" t="str">
            <v>GEO</v>
          </cell>
          <cell r="B6717" t="str">
            <v>Georgia</v>
          </cell>
        </row>
        <row r="6718">
          <cell r="A6718" t="str">
            <v>GEO</v>
          </cell>
          <cell r="B6718" t="str">
            <v>Georgia</v>
          </cell>
        </row>
        <row r="6719">
          <cell r="A6719" t="str">
            <v>GEO</v>
          </cell>
          <cell r="B6719" t="str">
            <v>Georgia</v>
          </cell>
        </row>
        <row r="6720">
          <cell r="A6720" t="str">
            <v>GEO</v>
          </cell>
          <cell r="B6720" t="str">
            <v>Georgia</v>
          </cell>
        </row>
        <row r="6721">
          <cell r="A6721" t="str">
            <v>GEO</v>
          </cell>
          <cell r="B6721" t="str">
            <v>Georgia</v>
          </cell>
        </row>
        <row r="6722">
          <cell r="A6722" t="str">
            <v>GEO</v>
          </cell>
          <cell r="B6722" t="str">
            <v>Georgia</v>
          </cell>
        </row>
        <row r="6723">
          <cell r="A6723" t="str">
            <v>GEO</v>
          </cell>
          <cell r="B6723" t="str">
            <v>Georgia</v>
          </cell>
        </row>
        <row r="6724">
          <cell r="A6724" t="str">
            <v>GEO</v>
          </cell>
          <cell r="B6724" t="str">
            <v>Georgia</v>
          </cell>
        </row>
        <row r="6725">
          <cell r="A6725" t="str">
            <v>GEO</v>
          </cell>
          <cell r="B6725" t="str">
            <v>Georgia</v>
          </cell>
        </row>
        <row r="6726">
          <cell r="A6726" t="str">
            <v>GEO</v>
          </cell>
          <cell r="B6726" t="str">
            <v>Georgia</v>
          </cell>
        </row>
        <row r="6727">
          <cell r="A6727" t="str">
            <v>GEO</v>
          </cell>
          <cell r="B6727" t="str">
            <v>Georgia</v>
          </cell>
        </row>
        <row r="6728">
          <cell r="A6728" t="str">
            <v>GEO</v>
          </cell>
          <cell r="B6728" t="str">
            <v>Georgia</v>
          </cell>
        </row>
        <row r="6729">
          <cell r="A6729" t="str">
            <v>GEO</v>
          </cell>
          <cell r="B6729" t="str">
            <v>Georgia</v>
          </cell>
        </row>
        <row r="6730">
          <cell r="A6730" t="str">
            <v>GEO</v>
          </cell>
          <cell r="B6730" t="str">
            <v>Georgia</v>
          </cell>
        </row>
        <row r="6731">
          <cell r="A6731" t="str">
            <v>GEO</v>
          </cell>
          <cell r="B6731" t="str">
            <v>Georgia</v>
          </cell>
        </row>
        <row r="6732">
          <cell r="A6732" t="str">
            <v>GEO</v>
          </cell>
          <cell r="B6732" t="str">
            <v>Georgia</v>
          </cell>
        </row>
        <row r="6733">
          <cell r="A6733" t="str">
            <v>GEO</v>
          </cell>
          <cell r="B6733" t="str">
            <v>Georgia</v>
          </cell>
        </row>
        <row r="6734">
          <cell r="A6734" t="str">
            <v>GEO</v>
          </cell>
          <cell r="B6734" t="str">
            <v>Georgia</v>
          </cell>
        </row>
        <row r="6735">
          <cell r="A6735" t="str">
            <v>GEO</v>
          </cell>
          <cell r="B6735" t="str">
            <v>Georgia</v>
          </cell>
        </row>
        <row r="6736">
          <cell r="A6736" t="str">
            <v>GEO</v>
          </cell>
          <cell r="B6736" t="str">
            <v>Georgia</v>
          </cell>
        </row>
        <row r="6737">
          <cell r="A6737" t="str">
            <v>GEO</v>
          </cell>
          <cell r="B6737" t="str">
            <v>Georgia</v>
          </cell>
        </row>
        <row r="6738">
          <cell r="A6738" t="str">
            <v>GEO</v>
          </cell>
          <cell r="B6738" t="str">
            <v>Georgia</v>
          </cell>
        </row>
        <row r="6739">
          <cell r="A6739" t="str">
            <v>GEO</v>
          </cell>
          <cell r="B6739" t="str">
            <v>Georgia</v>
          </cell>
        </row>
        <row r="6740">
          <cell r="A6740" t="str">
            <v>GEO</v>
          </cell>
          <cell r="B6740" t="str">
            <v>Georgia</v>
          </cell>
        </row>
        <row r="6741">
          <cell r="A6741" t="str">
            <v>GEO</v>
          </cell>
          <cell r="B6741" t="str">
            <v>Georgia</v>
          </cell>
        </row>
        <row r="6742">
          <cell r="A6742" t="str">
            <v>GEO</v>
          </cell>
          <cell r="B6742" t="str">
            <v>Georgia</v>
          </cell>
        </row>
        <row r="6743">
          <cell r="A6743" t="str">
            <v>GEO</v>
          </cell>
          <cell r="B6743" t="str">
            <v>Georgia</v>
          </cell>
        </row>
        <row r="6744">
          <cell r="A6744" t="str">
            <v>GEO</v>
          </cell>
          <cell r="B6744" t="str">
            <v>Georgia</v>
          </cell>
        </row>
        <row r="6745">
          <cell r="A6745" t="str">
            <v>GEO</v>
          </cell>
          <cell r="B6745" t="str">
            <v>Georgia</v>
          </cell>
        </row>
        <row r="6746">
          <cell r="A6746" t="str">
            <v>GEO</v>
          </cell>
          <cell r="B6746" t="str">
            <v>Georgia</v>
          </cell>
        </row>
        <row r="6747">
          <cell r="A6747" t="str">
            <v>GEO</v>
          </cell>
          <cell r="B6747" t="str">
            <v>Georgia</v>
          </cell>
        </row>
        <row r="6748">
          <cell r="A6748" t="str">
            <v>GEO</v>
          </cell>
          <cell r="B6748" t="str">
            <v>Georgia</v>
          </cell>
        </row>
        <row r="6749">
          <cell r="A6749" t="str">
            <v>GEO</v>
          </cell>
          <cell r="B6749" t="str">
            <v>Georgia</v>
          </cell>
        </row>
        <row r="6750">
          <cell r="A6750" t="str">
            <v>GEO</v>
          </cell>
          <cell r="B6750" t="str">
            <v>Georgia</v>
          </cell>
        </row>
        <row r="6751">
          <cell r="A6751" t="str">
            <v>GEO</v>
          </cell>
          <cell r="B6751" t="str">
            <v>Georgia</v>
          </cell>
        </row>
        <row r="6752">
          <cell r="A6752" t="str">
            <v>GEO</v>
          </cell>
          <cell r="B6752" t="str">
            <v>Georgia</v>
          </cell>
        </row>
        <row r="6753">
          <cell r="A6753" t="str">
            <v>GEO</v>
          </cell>
          <cell r="B6753" t="str">
            <v>Georgia</v>
          </cell>
        </row>
        <row r="6754">
          <cell r="A6754" t="str">
            <v>GEO</v>
          </cell>
          <cell r="B6754" t="str">
            <v>Georgia</v>
          </cell>
        </row>
        <row r="6755">
          <cell r="A6755" t="str">
            <v>GEO</v>
          </cell>
          <cell r="B6755" t="str">
            <v>Georgia</v>
          </cell>
        </row>
        <row r="6756">
          <cell r="A6756" t="str">
            <v>GEO</v>
          </cell>
          <cell r="B6756" t="str">
            <v>Georgia</v>
          </cell>
        </row>
        <row r="6757">
          <cell r="A6757" t="str">
            <v>GEO</v>
          </cell>
          <cell r="B6757" t="str">
            <v>Georgia</v>
          </cell>
        </row>
        <row r="6758">
          <cell r="A6758" t="str">
            <v>GEO</v>
          </cell>
          <cell r="B6758" t="str">
            <v>Georgia</v>
          </cell>
        </row>
        <row r="6759">
          <cell r="A6759" t="str">
            <v>GEO</v>
          </cell>
          <cell r="B6759" t="str">
            <v>Georgia</v>
          </cell>
        </row>
        <row r="6760">
          <cell r="A6760" t="str">
            <v>GEO</v>
          </cell>
          <cell r="B6760" t="str">
            <v>Georgia</v>
          </cell>
        </row>
        <row r="6761">
          <cell r="A6761" t="str">
            <v>GEO</v>
          </cell>
          <cell r="B6761" t="str">
            <v>Georgia</v>
          </cell>
        </row>
        <row r="6762">
          <cell r="A6762" t="str">
            <v>GEO</v>
          </cell>
          <cell r="B6762" t="str">
            <v>Georgia</v>
          </cell>
        </row>
        <row r="6763">
          <cell r="A6763" t="str">
            <v>GEO</v>
          </cell>
          <cell r="B6763" t="str">
            <v>Georgia</v>
          </cell>
        </row>
        <row r="6764">
          <cell r="A6764" t="str">
            <v>GEO</v>
          </cell>
          <cell r="B6764" t="str">
            <v>Georgia</v>
          </cell>
        </row>
        <row r="6765">
          <cell r="A6765" t="str">
            <v>GEO</v>
          </cell>
          <cell r="B6765" t="str">
            <v>Georgia</v>
          </cell>
        </row>
        <row r="6766">
          <cell r="A6766" t="str">
            <v>GEO</v>
          </cell>
          <cell r="B6766" t="str">
            <v>Georgia</v>
          </cell>
        </row>
        <row r="6767">
          <cell r="A6767" t="str">
            <v>GEO</v>
          </cell>
          <cell r="B6767" t="str">
            <v>Georgia</v>
          </cell>
        </row>
        <row r="6768">
          <cell r="A6768" t="str">
            <v>GEO</v>
          </cell>
          <cell r="B6768" t="str">
            <v>Georgia</v>
          </cell>
        </row>
        <row r="6769">
          <cell r="A6769" t="str">
            <v>GEO</v>
          </cell>
          <cell r="B6769" t="str">
            <v>Georgia</v>
          </cell>
        </row>
        <row r="6770">
          <cell r="A6770" t="str">
            <v>GEO</v>
          </cell>
          <cell r="B6770" t="str">
            <v>Georgia</v>
          </cell>
        </row>
        <row r="6771">
          <cell r="A6771" t="str">
            <v>GEO</v>
          </cell>
          <cell r="B6771" t="str">
            <v>Georgia</v>
          </cell>
        </row>
        <row r="6772">
          <cell r="A6772" t="str">
            <v>GEO</v>
          </cell>
          <cell r="B6772" t="str">
            <v>Georgia</v>
          </cell>
        </row>
        <row r="6773">
          <cell r="A6773" t="str">
            <v>GEO</v>
          </cell>
          <cell r="B6773" t="str">
            <v>Georgia</v>
          </cell>
        </row>
        <row r="6774">
          <cell r="A6774" t="str">
            <v>GEO</v>
          </cell>
          <cell r="B6774" t="str">
            <v>Georgia</v>
          </cell>
        </row>
        <row r="6775">
          <cell r="A6775" t="str">
            <v>GEO</v>
          </cell>
          <cell r="B6775" t="str">
            <v>Georgia</v>
          </cell>
        </row>
        <row r="6776">
          <cell r="A6776" t="str">
            <v>GEO</v>
          </cell>
          <cell r="B6776" t="str">
            <v>Georgia</v>
          </cell>
        </row>
        <row r="6777">
          <cell r="A6777" t="str">
            <v>GEO</v>
          </cell>
          <cell r="B6777" t="str">
            <v>Georgia</v>
          </cell>
        </row>
        <row r="6778">
          <cell r="A6778" t="str">
            <v>GHA</v>
          </cell>
          <cell r="B6778" t="str">
            <v>Ghana</v>
          </cell>
        </row>
        <row r="6779">
          <cell r="A6779" t="str">
            <v>GHA</v>
          </cell>
          <cell r="B6779" t="str">
            <v>Ghana</v>
          </cell>
        </row>
        <row r="6780">
          <cell r="A6780" t="str">
            <v>GHA</v>
          </cell>
          <cell r="B6780" t="str">
            <v>Ghana</v>
          </cell>
        </row>
        <row r="6781">
          <cell r="A6781" t="str">
            <v>GHA</v>
          </cell>
          <cell r="B6781" t="str">
            <v>Ghana</v>
          </cell>
        </row>
        <row r="6782">
          <cell r="A6782" t="str">
            <v>GHA</v>
          </cell>
          <cell r="B6782" t="str">
            <v>Ghana</v>
          </cell>
        </row>
        <row r="6783">
          <cell r="A6783" t="str">
            <v>GHA</v>
          </cell>
          <cell r="B6783" t="str">
            <v>Ghana</v>
          </cell>
        </row>
        <row r="6784">
          <cell r="A6784" t="str">
            <v>GHA</v>
          </cell>
          <cell r="B6784" t="str">
            <v>Ghana</v>
          </cell>
        </row>
        <row r="6785">
          <cell r="A6785" t="str">
            <v>GHA</v>
          </cell>
          <cell r="B6785" t="str">
            <v>Ghana</v>
          </cell>
        </row>
        <row r="6786">
          <cell r="A6786" t="str">
            <v>GHA</v>
          </cell>
          <cell r="B6786" t="str">
            <v>Ghana</v>
          </cell>
        </row>
        <row r="6787">
          <cell r="A6787" t="str">
            <v>GHA</v>
          </cell>
          <cell r="B6787" t="str">
            <v>Ghana</v>
          </cell>
        </row>
        <row r="6788">
          <cell r="A6788" t="str">
            <v>GHA</v>
          </cell>
          <cell r="B6788" t="str">
            <v>Ghana</v>
          </cell>
        </row>
        <row r="6789">
          <cell r="A6789" t="str">
            <v>GHA</v>
          </cell>
          <cell r="B6789" t="str">
            <v>Ghana</v>
          </cell>
        </row>
        <row r="6790">
          <cell r="A6790" t="str">
            <v>GHA</v>
          </cell>
          <cell r="B6790" t="str">
            <v>Ghana</v>
          </cell>
        </row>
        <row r="6791">
          <cell r="A6791" t="str">
            <v>GHA</v>
          </cell>
          <cell r="B6791" t="str">
            <v>Ghana</v>
          </cell>
        </row>
        <row r="6792">
          <cell r="A6792" t="str">
            <v>GHA</v>
          </cell>
          <cell r="B6792" t="str">
            <v>Ghana</v>
          </cell>
        </row>
        <row r="6793">
          <cell r="A6793" t="str">
            <v>GHA</v>
          </cell>
          <cell r="B6793" t="str">
            <v>Ghana</v>
          </cell>
        </row>
        <row r="6794">
          <cell r="A6794" t="str">
            <v>GHA</v>
          </cell>
          <cell r="B6794" t="str">
            <v>Ghana</v>
          </cell>
        </row>
        <row r="6795">
          <cell r="A6795" t="str">
            <v>GHA</v>
          </cell>
          <cell r="B6795" t="str">
            <v>Ghana</v>
          </cell>
        </row>
        <row r="6796">
          <cell r="A6796" t="str">
            <v>GHA</v>
          </cell>
          <cell r="B6796" t="str">
            <v>Ghana</v>
          </cell>
        </row>
        <row r="6797">
          <cell r="A6797" t="str">
            <v>GHA</v>
          </cell>
          <cell r="B6797" t="str">
            <v>Ghana</v>
          </cell>
        </row>
        <row r="6798">
          <cell r="A6798" t="str">
            <v>GHA</v>
          </cell>
          <cell r="B6798" t="str">
            <v>Ghana</v>
          </cell>
        </row>
        <row r="6799">
          <cell r="A6799" t="str">
            <v>GHA</v>
          </cell>
          <cell r="B6799" t="str">
            <v>Ghana</v>
          </cell>
        </row>
        <row r="6800">
          <cell r="A6800" t="str">
            <v>GHA</v>
          </cell>
          <cell r="B6800" t="str">
            <v>Ghana</v>
          </cell>
        </row>
        <row r="6801">
          <cell r="A6801" t="str">
            <v>GHA</v>
          </cell>
          <cell r="B6801" t="str">
            <v>Ghana</v>
          </cell>
        </row>
        <row r="6802">
          <cell r="A6802" t="str">
            <v>GHA</v>
          </cell>
          <cell r="B6802" t="str">
            <v>Ghana</v>
          </cell>
        </row>
        <row r="6803">
          <cell r="A6803" t="str">
            <v>GHA</v>
          </cell>
          <cell r="B6803" t="str">
            <v>Ghana</v>
          </cell>
        </row>
        <row r="6804">
          <cell r="A6804" t="str">
            <v>GHA</v>
          </cell>
          <cell r="B6804" t="str">
            <v>Ghana</v>
          </cell>
        </row>
        <row r="6805">
          <cell r="A6805" t="str">
            <v>GHA</v>
          </cell>
          <cell r="B6805" t="str">
            <v>Ghana</v>
          </cell>
        </row>
        <row r="6806">
          <cell r="A6806" t="str">
            <v>GHA</v>
          </cell>
          <cell r="B6806" t="str">
            <v>Ghana</v>
          </cell>
        </row>
        <row r="6807">
          <cell r="A6807" t="str">
            <v>GHA</v>
          </cell>
          <cell r="B6807" t="str">
            <v>Ghana</v>
          </cell>
        </row>
        <row r="6808">
          <cell r="A6808" t="str">
            <v>GHA</v>
          </cell>
          <cell r="B6808" t="str">
            <v>Ghana</v>
          </cell>
        </row>
        <row r="6809">
          <cell r="A6809" t="str">
            <v>GHA</v>
          </cell>
          <cell r="B6809" t="str">
            <v>Ghana</v>
          </cell>
        </row>
        <row r="6810">
          <cell r="A6810" t="str">
            <v>GHA</v>
          </cell>
          <cell r="B6810" t="str">
            <v>Ghana</v>
          </cell>
        </row>
        <row r="6811">
          <cell r="A6811" t="str">
            <v>GHA</v>
          </cell>
          <cell r="B6811" t="str">
            <v>Ghana</v>
          </cell>
        </row>
        <row r="6812">
          <cell r="A6812" t="str">
            <v>GHA</v>
          </cell>
          <cell r="B6812" t="str">
            <v>Ghana</v>
          </cell>
        </row>
        <row r="6813">
          <cell r="A6813" t="str">
            <v>GHA</v>
          </cell>
          <cell r="B6813" t="str">
            <v>Ghana</v>
          </cell>
        </row>
        <row r="6814">
          <cell r="A6814" t="str">
            <v>GHA</v>
          </cell>
          <cell r="B6814" t="str">
            <v>Ghana</v>
          </cell>
        </row>
        <row r="6815">
          <cell r="A6815" t="str">
            <v>GHA</v>
          </cell>
          <cell r="B6815" t="str">
            <v>Ghana</v>
          </cell>
        </row>
        <row r="6816">
          <cell r="A6816" t="str">
            <v>GHA</v>
          </cell>
          <cell r="B6816" t="str">
            <v>Ghana</v>
          </cell>
        </row>
        <row r="6817">
          <cell r="A6817" t="str">
            <v>GHA</v>
          </cell>
          <cell r="B6817" t="str">
            <v>Ghana</v>
          </cell>
        </row>
        <row r="6818">
          <cell r="A6818" t="str">
            <v>GHA</v>
          </cell>
          <cell r="B6818" t="str">
            <v>Ghana</v>
          </cell>
        </row>
        <row r="6819">
          <cell r="A6819" t="str">
            <v>GHA</v>
          </cell>
          <cell r="B6819" t="str">
            <v>Ghana</v>
          </cell>
        </row>
        <row r="6820">
          <cell r="A6820" t="str">
            <v>GHA</v>
          </cell>
          <cell r="B6820" t="str">
            <v>Ghana</v>
          </cell>
        </row>
        <row r="6821">
          <cell r="A6821" t="str">
            <v>GHA</v>
          </cell>
          <cell r="B6821" t="str">
            <v>Ghana</v>
          </cell>
        </row>
        <row r="6822">
          <cell r="A6822" t="str">
            <v>GHA</v>
          </cell>
          <cell r="B6822" t="str">
            <v>Ghana</v>
          </cell>
        </row>
        <row r="6823">
          <cell r="A6823" t="str">
            <v>GHA</v>
          </cell>
          <cell r="B6823" t="str">
            <v>Ghana</v>
          </cell>
        </row>
        <row r="6824">
          <cell r="A6824" t="str">
            <v>GHA</v>
          </cell>
          <cell r="B6824" t="str">
            <v>Ghana</v>
          </cell>
        </row>
        <row r="6825">
          <cell r="A6825" t="str">
            <v>GHA</v>
          </cell>
          <cell r="B6825" t="str">
            <v>Ghana</v>
          </cell>
        </row>
        <row r="6826">
          <cell r="A6826" t="str">
            <v>GHA</v>
          </cell>
          <cell r="B6826" t="str">
            <v>Ghana</v>
          </cell>
        </row>
        <row r="6827">
          <cell r="A6827" t="str">
            <v>GHA</v>
          </cell>
          <cell r="B6827" t="str">
            <v>Ghana</v>
          </cell>
        </row>
        <row r="6828">
          <cell r="A6828" t="str">
            <v>GHA</v>
          </cell>
          <cell r="B6828" t="str">
            <v>Ghana</v>
          </cell>
        </row>
        <row r="6829">
          <cell r="A6829" t="str">
            <v>GHA</v>
          </cell>
          <cell r="B6829" t="str">
            <v>Ghana</v>
          </cell>
        </row>
        <row r="6830">
          <cell r="A6830" t="str">
            <v>GHA</v>
          </cell>
          <cell r="B6830" t="str">
            <v>Ghana</v>
          </cell>
        </row>
        <row r="6831">
          <cell r="A6831" t="str">
            <v>GHA</v>
          </cell>
          <cell r="B6831" t="str">
            <v>Ghana</v>
          </cell>
        </row>
        <row r="6832">
          <cell r="A6832" t="str">
            <v>GHA</v>
          </cell>
          <cell r="B6832" t="str">
            <v>Ghana</v>
          </cell>
        </row>
        <row r="6833">
          <cell r="A6833" t="str">
            <v>GHA</v>
          </cell>
          <cell r="B6833" t="str">
            <v>Ghana</v>
          </cell>
        </row>
        <row r="6834">
          <cell r="A6834" t="str">
            <v>GHA</v>
          </cell>
          <cell r="B6834" t="str">
            <v>Ghana</v>
          </cell>
        </row>
        <row r="6835">
          <cell r="A6835" t="str">
            <v>GHA</v>
          </cell>
          <cell r="B6835" t="str">
            <v>Ghana</v>
          </cell>
        </row>
        <row r="6836">
          <cell r="A6836" t="str">
            <v>GHA</v>
          </cell>
          <cell r="B6836" t="str">
            <v>Ghana</v>
          </cell>
        </row>
        <row r="6837">
          <cell r="A6837" t="str">
            <v>GHA</v>
          </cell>
          <cell r="B6837" t="str">
            <v>Ghana</v>
          </cell>
        </row>
        <row r="6838">
          <cell r="A6838" t="str">
            <v>GHA</v>
          </cell>
          <cell r="B6838" t="str">
            <v>Ghana</v>
          </cell>
        </row>
        <row r="6839">
          <cell r="A6839" t="str">
            <v>GHA</v>
          </cell>
          <cell r="B6839" t="str">
            <v>Ghana</v>
          </cell>
        </row>
        <row r="6840">
          <cell r="A6840" t="str">
            <v>GHA</v>
          </cell>
          <cell r="B6840" t="str">
            <v>Ghana</v>
          </cell>
        </row>
        <row r="6841">
          <cell r="A6841" t="str">
            <v>GHA</v>
          </cell>
          <cell r="B6841" t="str">
            <v>Ghana</v>
          </cell>
        </row>
        <row r="6842">
          <cell r="A6842" t="str">
            <v>GHA</v>
          </cell>
          <cell r="B6842" t="str">
            <v>Ghana</v>
          </cell>
        </row>
        <row r="6843">
          <cell r="A6843" t="str">
            <v>GHA</v>
          </cell>
          <cell r="B6843" t="str">
            <v>Ghana</v>
          </cell>
        </row>
        <row r="6844">
          <cell r="A6844" t="str">
            <v>GHA</v>
          </cell>
          <cell r="B6844" t="str">
            <v>Ghana</v>
          </cell>
        </row>
        <row r="6845">
          <cell r="A6845" t="str">
            <v>GHA</v>
          </cell>
          <cell r="B6845" t="str">
            <v>Ghana</v>
          </cell>
        </row>
        <row r="6846">
          <cell r="A6846" t="str">
            <v>GHA</v>
          </cell>
          <cell r="B6846" t="str">
            <v>Ghana</v>
          </cell>
        </row>
        <row r="6847">
          <cell r="A6847" t="str">
            <v>GIN</v>
          </cell>
          <cell r="B6847" t="str">
            <v>Guinea</v>
          </cell>
        </row>
        <row r="6848">
          <cell r="A6848" t="str">
            <v>GIN</v>
          </cell>
          <cell r="B6848" t="str">
            <v>Guinea</v>
          </cell>
        </row>
        <row r="6849">
          <cell r="A6849" t="str">
            <v>GIN</v>
          </cell>
          <cell r="B6849" t="str">
            <v>Guinea</v>
          </cell>
        </row>
        <row r="6850">
          <cell r="A6850" t="str">
            <v>GIN</v>
          </cell>
          <cell r="B6850" t="str">
            <v>Guinea</v>
          </cell>
        </row>
        <row r="6851">
          <cell r="A6851" t="str">
            <v>GIN</v>
          </cell>
          <cell r="B6851" t="str">
            <v>Guinea</v>
          </cell>
        </row>
        <row r="6852">
          <cell r="A6852" t="str">
            <v>GIN</v>
          </cell>
          <cell r="B6852" t="str">
            <v>Guinea</v>
          </cell>
        </row>
        <row r="6853">
          <cell r="A6853" t="str">
            <v>GIN</v>
          </cell>
          <cell r="B6853" t="str">
            <v>Guinea</v>
          </cell>
        </row>
        <row r="6854">
          <cell r="A6854" t="str">
            <v>GIN</v>
          </cell>
          <cell r="B6854" t="str">
            <v>Guinea</v>
          </cell>
        </row>
        <row r="6855">
          <cell r="A6855" t="str">
            <v>GIN</v>
          </cell>
          <cell r="B6855" t="str">
            <v>Guinea</v>
          </cell>
        </row>
        <row r="6856">
          <cell r="A6856" t="str">
            <v>GIN</v>
          </cell>
          <cell r="B6856" t="str">
            <v>Guinea</v>
          </cell>
        </row>
        <row r="6857">
          <cell r="A6857" t="str">
            <v>GIN</v>
          </cell>
          <cell r="B6857" t="str">
            <v>Guinea</v>
          </cell>
        </row>
        <row r="6858">
          <cell r="A6858" t="str">
            <v>GIN</v>
          </cell>
          <cell r="B6858" t="str">
            <v>Guinea</v>
          </cell>
        </row>
        <row r="6859">
          <cell r="A6859" t="str">
            <v>GIN</v>
          </cell>
          <cell r="B6859" t="str">
            <v>Guinea</v>
          </cell>
        </row>
        <row r="6860">
          <cell r="A6860" t="str">
            <v>GIN</v>
          </cell>
          <cell r="B6860" t="str">
            <v>Guinea</v>
          </cell>
        </row>
        <row r="6861">
          <cell r="A6861" t="str">
            <v>GIN</v>
          </cell>
          <cell r="B6861" t="str">
            <v>Guinea</v>
          </cell>
        </row>
        <row r="6862">
          <cell r="A6862" t="str">
            <v>GIN</v>
          </cell>
          <cell r="B6862" t="str">
            <v>Guinea</v>
          </cell>
        </row>
        <row r="6863">
          <cell r="A6863" t="str">
            <v>GIN</v>
          </cell>
          <cell r="B6863" t="str">
            <v>Guinea</v>
          </cell>
        </row>
        <row r="6864">
          <cell r="A6864" t="str">
            <v>GIN</v>
          </cell>
          <cell r="B6864" t="str">
            <v>Guinea</v>
          </cell>
        </row>
        <row r="6865">
          <cell r="A6865" t="str">
            <v>GIN</v>
          </cell>
          <cell r="B6865" t="str">
            <v>Guinea</v>
          </cell>
        </row>
        <row r="6866">
          <cell r="A6866" t="str">
            <v>GIN</v>
          </cell>
          <cell r="B6866" t="str">
            <v>Guinea</v>
          </cell>
        </row>
        <row r="6867">
          <cell r="A6867" t="str">
            <v>GIN</v>
          </cell>
          <cell r="B6867" t="str">
            <v>Guinea</v>
          </cell>
        </row>
        <row r="6868">
          <cell r="A6868" t="str">
            <v>GIN</v>
          </cell>
          <cell r="B6868" t="str">
            <v>Guinea</v>
          </cell>
        </row>
        <row r="6869">
          <cell r="A6869" t="str">
            <v>GIN</v>
          </cell>
          <cell r="B6869" t="str">
            <v>Guinea</v>
          </cell>
        </row>
        <row r="6870">
          <cell r="A6870" t="str">
            <v>GIN</v>
          </cell>
          <cell r="B6870" t="str">
            <v>Guinea</v>
          </cell>
        </row>
        <row r="6871">
          <cell r="A6871" t="str">
            <v>GIN</v>
          </cell>
          <cell r="B6871" t="str">
            <v>Guinea</v>
          </cell>
        </row>
        <row r="6872">
          <cell r="A6872" t="str">
            <v>GIN</v>
          </cell>
          <cell r="B6872" t="str">
            <v>Guinea</v>
          </cell>
        </row>
        <row r="6873">
          <cell r="A6873" t="str">
            <v>GIN</v>
          </cell>
          <cell r="B6873" t="str">
            <v>Guinea</v>
          </cell>
        </row>
        <row r="6874">
          <cell r="A6874" t="str">
            <v>GIN</v>
          </cell>
          <cell r="B6874" t="str">
            <v>Guinea</v>
          </cell>
        </row>
        <row r="6875">
          <cell r="A6875" t="str">
            <v>GIN</v>
          </cell>
          <cell r="B6875" t="str">
            <v>Guinea</v>
          </cell>
        </row>
        <row r="6876">
          <cell r="A6876" t="str">
            <v>GIN</v>
          </cell>
          <cell r="B6876" t="str">
            <v>Guinea</v>
          </cell>
        </row>
        <row r="6877">
          <cell r="A6877" t="str">
            <v>GIN</v>
          </cell>
          <cell r="B6877" t="str">
            <v>Guinea</v>
          </cell>
        </row>
        <row r="6878">
          <cell r="A6878" t="str">
            <v>GIN</v>
          </cell>
          <cell r="B6878" t="str">
            <v>Guinea</v>
          </cell>
        </row>
        <row r="6879">
          <cell r="A6879" t="str">
            <v>GIN</v>
          </cell>
          <cell r="B6879" t="str">
            <v>Guinea</v>
          </cell>
        </row>
        <row r="6880">
          <cell r="A6880" t="str">
            <v>GIN</v>
          </cell>
          <cell r="B6880" t="str">
            <v>Guinea</v>
          </cell>
        </row>
        <row r="6881">
          <cell r="A6881" t="str">
            <v>GIN</v>
          </cell>
          <cell r="B6881" t="str">
            <v>Guinea</v>
          </cell>
        </row>
        <row r="6882">
          <cell r="A6882" t="str">
            <v>GIN</v>
          </cell>
          <cell r="B6882" t="str">
            <v>Guinea</v>
          </cell>
        </row>
        <row r="6883">
          <cell r="A6883" t="str">
            <v>GIN</v>
          </cell>
          <cell r="B6883" t="str">
            <v>Guinea</v>
          </cell>
        </row>
        <row r="6884">
          <cell r="A6884" t="str">
            <v>GIN</v>
          </cell>
          <cell r="B6884" t="str">
            <v>Guinea</v>
          </cell>
        </row>
        <row r="6885">
          <cell r="A6885" t="str">
            <v>GIN</v>
          </cell>
          <cell r="B6885" t="str">
            <v>Guinea</v>
          </cell>
        </row>
        <row r="6886">
          <cell r="A6886" t="str">
            <v>GIN</v>
          </cell>
          <cell r="B6886" t="str">
            <v>Guinea</v>
          </cell>
        </row>
        <row r="6887">
          <cell r="A6887" t="str">
            <v>GIN</v>
          </cell>
          <cell r="B6887" t="str">
            <v>Guinea</v>
          </cell>
        </row>
        <row r="6888">
          <cell r="A6888" t="str">
            <v>GIN</v>
          </cell>
          <cell r="B6888" t="str">
            <v>Guinea</v>
          </cell>
        </row>
        <row r="6889">
          <cell r="A6889" t="str">
            <v>GIN</v>
          </cell>
          <cell r="B6889" t="str">
            <v>Guinea</v>
          </cell>
        </row>
        <row r="6890">
          <cell r="A6890" t="str">
            <v>GIN</v>
          </cell>
          <cell r="B6890" t="str">
            <v>Guinea</v>
          </cell>
        </row>
        <row r="6891">
          <cell r="A6891" t="str">
            <v>GIN</v>
          </cell>
          <cell r="B6891" t="str">
            <v>Guinea</v>
          </cell>
        </row>
        <row r="6892">
          <cell r="A6892" t="str">
            <v>GIN</v>
          </cell>
          <cell r="B6892" t="str">
            <v>Guinea</v>
          </cell>
        </row>
        <row r="6893">
          <cell r="A6893" t="str">
            <v>GIN</v>
          </cell>
          <cell r="B6893" t="str">
            <v>Guinea</v>
          </cell>
        </row>
        <row r="6894">
          <cell r="A6894" t="str">
            <v>GIN</v>
          </cell>
          <cell r="B6894" t="str">
            <v>Guinea</v>
          </cell>
        </row>
        <row r="6895">
          <cell r="A6895" t="str">
            <v>GIN</v>
          </cell>
          <cell r="B6895" t="str">
            <v>Guinea</v>
          </cell>
        </row>
        <row r="6896">
          <cell r="A6896" t="str">
            <v>GIN</v>
          </cell>
          <cell r="B6896" t="str">
            <v>Guinea</v>
          </cell>
        </row>
        <row r="6897">
          <cell r="A6897" t="str">
            <v>GIN</v>
          </cell>
          <cell r="B6897" t="str">
            <v>Guinea</v>
          </cell>
        </row>
        <row r="6898">
          <cell r="A6898" t="str">
            <v>GIN</v>
          </cell>
          <cell r="B6898" t="str">
            <v>Guinea</v>
          </cell>
        </row>
        <row r="6899">
          <cell r="A6899" t="str">
            <v>GIN</v>
          </cell>
          <cell r="B6899" t="str">
            <v>Guinea</v>
          </cell>
        </row>
        <row r="6900">
          <cell r="A6900" t="str">
            <v>GIN</v>
          </cell>
          <cell r="B6900" t="str">
            <v>Guinea</v>
          </cell>
        </row>
        <row r="6901">
          <cell r="A6901" t="str">
            <v>GIN</v>
          </cell>
          <cell r="B6901" t="str">
            <v>Guinea</v>
          </cell>
        </row>
        <row r="6902">
          <cell r="A6902" t="str">
            <v>GIN</v>
          </cell>
          <cell r="B6902" t="str">
            <v>Guinea</v>
          </cell>
        </row>
        <row r="6903">
          <cell r="A6903" t="str">
            <v>GIN</v>
          </cell>
          <cell r="B6903" t="str">
            <v>Guinea</v>
          </cell>
        </row>
        <row r="6904">
          <cell r="A6904" t="str">
            <v>GIN</v>
          </cell>
          <cell r="B6904" t="str">
            <v>Guinea</v>
          </cell>
        </row>
        <row r="6905">
          <cell r="A6905" t="str">
            <v>GIN</v>
          </cell>
          <cell r="B6905" t="str">
            <v>Guinea</v>
          </cell>
        </row>
        <row r="6906">
          <cell r="A6906" t="str">
            <v>GIN</v>
          </cell>
          <cell r="B6906" t="str">
            <v>Guinea</v>
          </cell>
        </row>
        <row r="6907">
          <cell r="A6907" t="str">
            <v>GIN</v>
          </cell>
          <cell r="B6907" t="str">
            <v>Guinea</v>
          </cell>
        </row>
        <row r="6908">
          <cell r="A6908" t="str">
            <v>GIN</v>
          </cell>
          <cell r="B6908" t="str">
            <v>Guinea</v>
          </cell>
        </row>
        <row r="6909">
          <cell r="A6909" t="str">
            <v>GIN</v>
          </cell>
          <cell r="B6909" t="str">
            <v>Guinea</v>
          </cell>
        </row>
        <row r="6910">
          <cell r="A6910" t="str">
            <v>GIN</v>
          </cell>
          <cell r="B6910" t="str">
            <v>Guinea</v>
          </cell>
        </row>
        <row r="6911">
          <cell r="A6911" t="str">
            <v>GIN</v>
          </cell>
          <cell r="B6911" t="str">
            <v>Guinea</v>
          </cell>
        </row>
        <row r="6912">
          <cell r="A6912" t="str">
            <v>GIN</v>
          </cell>
          <cell r="B6912" t="str">
            <v>Guinea</v>
          </cell>
        </row>
        <row r="6913">
          <cell r="A6913" t="str">
            <v>GIN</v>
          </cell>
          <cell r="B6913" t="str">
            <v>Guinea</v>
          </cell>
        </row>
        <row r="6914">
          <cell r="A6914" t="str">
            <v>GMB</v>
          </cell>
          <cell r="B6914" t="str">
            <v>Gambia</v>
          </cell>
        </row>
        <row r="6915">
          <cell r="A6915" t="str">
            <v>GMB</v>
          </cell>
          <cell r="B6915" t="str">
            <v>Gambia</v>
          </cell>
        </row>
        <row r="6916">
          <cell r="A6916" t="str">
            <v>GMB</v>
          </cell>
          <cell r="B6916" t="str">
            <v>Gambia</v>
          </cell>
        </row>
        <row r="6917">
          <cell r="A6917" t="str">
            <v>GMB</v>
          </cell>
          <cell r="B6917" t="str">
            <v>Gambia</v>
          </cell>
        </row>
        <row r="6918">
          <cell r="A6918" t="str">
            <v>GMB</v>
          </cell>
          <cell r="B6918" t="str">
            <v>Gambia</v>
          </cell>
        </row>
        <row r="6919">
          <cell r="A6919" t="str">
            <v>GMB</v>
          </cell>
          <cell r="B6919" t="str">
            <v>Gambia</v>
          </cell>
        </row>
        <row r="6920">
          <cell r="A6920" t="str">
            <v>GMB</v>
          </cell>
          <cell r="B6920" t="str">
            <v>Gambia</v>
          </cell>
        </row>
        <row r="6921">
          <cell r="A6921" t="str">
            <v>GMB</v>
          </cell>
          <cell r="B6921" t="str">
            <v>Gambia</v>
          </cell>
        </row>
        <row r="6922">
          <cell r="A6922" t="str">
            <v>GMB</v>
          </cell>
          <cell r="B6922" t="str">
            <v>Gambia</v>
          </cell>
        </row>
        <row r="6923">
          <cell r="A6923" t="str">
            <v>GMB</v>
          </cell>
          <cell r="B6923" t="str">
            <v>Gambia</v>
          </cell>
        </row>
        <row r="6924">
          <cell r="A6924" t="str">
            <v>GMB</v>
          </cell>
          <cell r="B6924" t="str">
            <v>Gambia</v>
          </cell>
        </row>
        <row r="6925">
          <cell r="A6925" t="str">
            <v>GMB</v>
          </cell>
          <cell r="B6925" t="str">
            <v>Gambia</v>
          </cell>
        </row>
        <row r="6926">
          <cell r="A6926" t="str">
            <v>GMB</v>
          </cell>
          <cell r="B6926" t="str">
            <v>Gambia</v>
          </cell>
        </row>
        <row r="6927">
          <cell r="A6927" t="str">
            <v>GMB</v>
          </cell>
          <cell r="B6927" t="str">
            <v>Gambia</v>
          </cell>
        </row>
        <row r="6928">
          <cell r="A6928" t="str">
            <v>GMB</v>
          </cell>
          <cell r="B6928" t="str">
            <v>Gambia</v>
          </cell>
        </row>
        <row r="6929">
          <cell r="A6929" t="str">
            <v>GMB</v>
          </cell>
          <cell r="B6929" t="str">
            <v>Gambia</v>
          </cell>
        </row>
        <row r="6930">
          <cell r="A6930" t="str">
            <v>GMB</v>
          </cell>
          <cell r="B6930" t="str">
            <v>Gambia</v>
          </cell>
        </row>
        <row r="6931">
          <cell r="A6931" t="str">
            <v>GMB</v>
          </cell>
          <cell r="B6931" t="str">
            <v>Gambia</v>
          </cell>
        </row>
        <row r="6932">
          <cell r="A6932" t="str">
            <v>GMB</v>
          </cell>
          <cell r="B6932" t="str">
            <v>Gambia</v>
          </cell>
        </row>
        <row r="6933">
          <cell r="A6933" t="str">
            <v>GMB</v>
          </cell>
          <cell r="B6933" t="str">
            <v>Gambia</v>
          </cell>
        </row>
        <row r="6934">
          <cell r="A6934" t="str">
            <v>GMB</v>
          </cell>
          <cell r="B6934" t="str">
            <v>Gambia</v>
          </cell>
        </row>
        <row r="6935">
          <cell r="A6935" t="str">
            <v>GMB</v>
          </cell>
          <cell r="B6935" t="str">
            <v>Gambia</v>
          </cell>
        </row>
        <row r="6936">
          <cell r="A6936" t="str">
            <v>GMB</v>
          </cell>
          <cell r="B6936" t="str">
            <v>Gambia</v>
          </cell>
        </row>
        <row r="6937">
          <cell r="A6937" t="str">
            <v>GMB</v>
          </cell>
          <cell r="B6937" t="str">
            <v>Gambia</v>
          </cell>
        </row>
        <row r="6938">
          <cell r="A6938" t="str">
            <v>GMB</v>
          </cell>
          <cell r="B6938" t="str">
            <v>Gambia</v>
          </cell>
        </row>
        <row r="6939">
          <cell r="A6939" t="str">
            <v>GMB</v>
          </cell>
          <cell r="B6939" t="str">
            <v>Gambia</v>
          </cell>
        </row>
        <row r="6940">
          <cell r="A6940" t="str">
            <v>GMB</v>
          </cell>
          <cell r="B6940" t="str">
            <v>Gambia</v>
          </cell>
        </row>
        <row r="6941">
          <cell r="A6941" t="str">
            <v>GMB</v>
          </cell>
          <cell r="B6941" t="str">
            <v>Gambia</v>
          </cell>
        </row>
        <row r="6942">
          <cell r="A6942" t="str">
            <v>GMB</v>
          </cell>
          <cell r="B6942" t="str">
            <v>Gambia</v>
          </cell>
        </row>
        <row r="6943">
          <cell r="A6943" t="str">
            <v>GMB</v>
          </cell>
          <cell r="B6943" t="str">
            <v>Gambia</v>
          </cell>
        </row>
        <row r="6944">
          <cell r="A6944" t="str">
            <v>GMB</v>
          </cell>
          <cell r="B6944" t="str">
            <v>Gambia</v>
          </cell>
        </row>
        <row r="6945">
          <cell r="A6945" t="str">
            <v>GMB</v>
          </cell>
          <cell r="B6945" t="str">
            <v>Gambia</v>
          </cell>
        </row>
        <row r="6946">
          <cell r="A6946" t="str">
            <v>GMB</v>
          </cell>
          <cell r="B6946" t="str">
            <v>Gambia</v>
          </cell>
        </row>
        <row r="6947">
          <cell r="A6947" t="str">
            <v>GMB</v>
          </cell>
          <cell r="B6947" t="str">
            <v>Gambia</v>
          </cell>
        </row>
        <row r="6948">
          <cell r="A6948" t="str">
            <v>GMB</v>
          </cell>
          <cell r="B6948" t="str">
            <v>Gambia</v>
          </cell>
        </row>
        <row r="6949">
          <cell r="A6949" t="str">
            <v>GMB</v>
          </cell>
          <cell r="B6949" t="str">
            <v>Gambia</v>
          </cell>
        </row>
        <row r="6950">
          <cell r="A6950" t="str">
            <v>GMB</v>
          </cell>
          <cell r="B6950" t="str">
            <v>Gambia</v>
          </cell>
        </row>
        <row r="6951">
          <cell r="A6951" t="str">
            <v>GMB</v>
          </cell>
          <cell r="B6951" t="str">
            <v>Gambia</v>
          </cell>
        </row>
        <row r="6952">
          <cell r="A6952" t="str">
            <v>GMB</v>
          </cell>
          <cell r="B6952" t="str">
            <v>Gambia</v>
          </cell>
        </row>
        <row r="6953">
          <cell r="A6953" t="str">
            <v>GMB</v>
          </cell>
          <cell r="B6953" t="str">
            <v>Gambia</v>
          </cell>
        </row>
        <row r="6954">
          <cell r="A6954" t="str">
            <v>GMB</v>
          </cell>
          <cell r="B6954" t="str">
            <v>Gambia</v>
          </cell>
        </row>
        <row r="6955">
          <cell r="A6955" t="str">
            <v>GMB</v>
          </cell>
          <cell r="B6955" t="str">
            <v>Gambia</v>
          </cell>
        </row>
        <row r="6956">
          <cell r="A6956" t="str">
            <v>GMB</v>
          </cell>
          <cell r="B6956" t="str">
            <v>Gambia</v>
          </cell>
        </row>
        <row r="6957">
          <cell r="A6957" t="str">
            <v>GMB</v>
          </cell>
          <cell r="B6957" t="str">
            <v>Gambia</v>
          </cell>
        </row>
        <row r="6958">
          <cell r="A6958" t="str">
            <v>GMB</v>
          </cell>
          <cell r="B6958" t="str">
            <v>Gambia</v>
          </cell>
        </row>
        <row r="6959">
          <cell r="A6959" t="str">
            <v>GMB</v>
          </cell>
          <cell r="B6959" t="str">
            <v>Gambia</v>
          </cell>
        </row>
        <row r="6960">
          <cell r="A6960" t="str">
            <v>GMB</v>
          </cell>
          <cell r="B6960" t="str">
            <v>Gambia</v>
          </cell>
        </row>
        <row r="6961">
          <cell r="A6961" t="str">
            <v>GMB</v>
          </cell>
          <cell r="B6961" t="str">
            <v>Gambia</v>
          </cell>
        </row>
        <row r="6962">
          <cell r="A6962" t="str">
            <v>GMB</v>
          </cell>
          <cell r="B6962" t="str">
            <v>Gambia</v>
          </cell>
        </row>
        <row r="6963">
          <cell r="A6963" t="str">
            <v>GMB</v>
          </cell>
          <cell r="B6963" t="str">
            <v>Gambia</v>
          </cell>
        </row>
        <row r="6964">
          <cell r="A6964" t="str">
            <v>GMB</v>
          </cell>
          <cell r="B6964" t="str">
            <v>Gambia</v>
          </cell>
        </row>
        <row r="6965">
          <cell r="A6965" t="str">
            <v>GMB</v>
          </cell>
          <cell r="B6965" t="str">
            <v>Gambia</v>
          </cell>
        </row>
        <row r="6966">
          <cell r="A6966" t="str">
            <v>GMB</v>
          </cell>
          <cell r="B6966" t="str">
            <v>Gambia</v>
          </cell>
        </row>
        <row r="6967">
          <cell r="A6967" t="str">
            <v>GMB</v>
          </cell>
          <cell r="B6967" t="str">
            <v>Gambia</v>
          </cell>
        </row>
        <row r="6968">
          <cell r="A6968" t="str">
            <v>GMB</v>
          </cell>
          <cell r="B6968" t="str">
            <v>Gambia</v>
          </cell>
        </row>
        <row r="6969">
          <cell r="A6969" t="str">
            <v>GMB</v>
          </cell>
          <cell r="B6969" t="str">
            <v>Gambia</v>
          </cell>
        </row>
        <row r="6970">
          <cell r="A6970" t="str">
            <v>GMB</v>
          </cell>
          <cell r="B6970" t="str">
            <v>Gambia</v>
          </cell>
        </row>
        <row r="6971">
          <cell r="A6971" t="str">
            <v>GMB</v>
          </cell>
          <cell r="B6971" t="str">
            <v>Gambia</v>
          </cell>
        </row>
        <row r="6972">
          <cell r="A6972" t="str">
            <v>GMB</v>
          </cell>
          <cell r="B6972" t="str">
            <v>Gambia</v>
          </cell>
        </row>
        <row r="6973">
          <cell r="A6973" t="str">
            <v>GMB</v>
          </cell>
          <cell r="B6973" t="str">
            <v>Gambia</v>
          </cell>
        </row>
        <row r="6974">
          <cell r="A6974" t="str">
            <v>GMB</v>
          </cell>
          <cell r="B6974" t="str">
            <v>Gambia</v>
          </cell>
        </row>
        <row r="6975">
          <cell r="A6975" t="str">
            <v>GMB</v>
          </cell>
          <cell r="B6975" t="str">
            <v>Gambia</v>
          </cell>
        </row>
        <row r="6976">
          <cell r="A6976" t="str">
            <v>GMB</v>
          </cell>
          <cell r="B6976" t="str">
            <v>Gambia</v>
          </cell>
        </row>
        <row r="6977">
          <cell r="A6977" t="str">
            <v>GMB</v>
          </cell>
          <cell r="B6977" t="str">
            <v>Gambia</v>
          </cell>
        </row>
        <row r="6978">
          <cell r="A6978" t="str">
            <v>GMB</v>
          </cell>
          <cell r="B6978" t="str">
            <v>Gambia</v>
          </cell>
        </row>
        <row r="6979">
          <cell r="A6979" t="str">
            <v>GMB</v>
          </cell>
          <cell r="B6979" t="str">
            <v>Gambia</v>
          </cell>
        </row>
        <row r="6980">
          <cell r="A6980" t="str">
            <v>GMB</v>
          </cell>
          <cell r="B6980" t="str">
            <v>Gambia</v>
          </cell>
        </row>
        <row r="6981">
          <cell r="A6981" t="str">
            <v>GNB</v>
          </cell>
          <cell r="B6981" t="str">
            <v>Guinea-Bissau</v>
          </cell>
        </row>
        <row r="6982">
          <cell r="A6982" t="str">
            <v>GNB</v>
          </cell>
          <cell r="B6982" t="str">
            <v>Guinea-Bissau</v>
          </cell>
        </row>
        <row r="6983">
          <cell r="A6983" t="str">
            <v>GNB</v>
          </cell>
          <cell r="B6983" t="str">
            <v>Guinea-Bissau</v>
          </cell>
        </row>
        <row r="6984">
          <cell r="A6984" t="str">
            <v>GNB</v>
          </cell>
          <cell r="B6984" t="str">
            <v>Guinea-Bissau</v>
          </cell>
        </row>
        <row r="6985">
          <cell r="A6985" t="str">
            <v>GNB</v>
          </cell>
          <cell r="B6985" t="str">
            <v>Guinea-Bissau</v>
          </cell>
        </row>
        <row r="6986">
          <cell r="A6986" t="str">
            <v>GNB</v>
          </cell>
          <cell r="B6986" t="str">
            <v>Guinea-Bissau</v>
          </cell>
        </row>
        <row r="6987">
          <cell r="A6987" t="str">
            <v>GNB</v>
          </cell>
          <cell r="B6987" t="str">
            <v>Guinea-Bissau</v>
          </cell>
        </row>
        <row r="6988">
          <cell r="A6988" t="str">
            <v>GNB</v>
          </cell>
          <cell r="B6988" t="str">
            <v>Guinea-Bissau</v>
          </cell>
        </row>
        <row r="6989">
          <cell r="A6989" t="str">
            <v>GNB</v>
          </cell>
          <cell r="B6989" t="str">
            <v>Guinea-Bissau</v>
          </cell>
        </row>
        <row r="6990">
          <cell r="A6990" t="str">
            <v>GNB</v>
          </cell>
          <cell r="B6990" t="str">
            <v>Guinea-Bissau</v>
          </cell>
        </row>
        <row r="6991">
          <cell r="A6991" t="str">
            <v>GNB</v>
          </cell>
          <cell r="B6991" t="str">
            <v>Guinea-Bissau</v>
          </cell>
        </row>
        <row r="6992">
          <cell r="A6992" t="str">
            <v>GNB</v>
          </cell>
          <cell r="B6992" t="str">
            <v>Guinea-Bissau</v>
          </cell>
        </row>
        <row r="6993">
          <cell r="A6993" t="str">
            <v>GNB</v>
          </cell>
          <cell r="B6993" t="str">
            <v>Guinea-Bissau</v>
          </cell>
        </row>
        <row r="6994">
          <cell r="A6994" t="str">
            <v>GNB</v>
          </cell>
          <cell r="B6994" t="str">
            <v>Guinea-Bissau</v>
          </cell>
        </row>
        <row r="6995">
          <cell r="A6995" t="str">
            <v>GNB</v>
          </cell>
          <cell r="B6995" t="str">
            <v>Guinea-Bissau</v>
          </cell>
        </row>
        <row r="6996">
          <cell r="A6996" t="str">
            <v>GNB</v>
          </cell>
          <cell r="B6996" t="str">
            <v>Guinea-Bissau</v>
          </cell>
        </row>
        <row r="6997">
          <cell r="A6997" t="str">
            <v>GNB</v>
          </cell>
          <cell r="B6997" t="str">
            <v>Guinea-Bissau</v>
          </cell>
        </row>
        <row r="6998">
          <cell r="A6998" t="str">
            <v>GNB</v>
          </cell>
          <cell r="B6998" t="str">
            <v>Guinea-Bissau</v>
          </cell>
        </row>
        <row r="6999">
          <cell r="A6999" t="str">
            <v>GNB</v>
          </cell>
          <cell r="B6999" t="str">
            <v>Guinea-Bissau</v>
          </cell>
        </row>
        <row r="7000">
          <cell r="A7000" t="str">
            <v>GNB</v>
          </cell>
          <cell r="B7000" t="str">
            <v>Guinea-Bissau</v>
          </cell>
        </row>
        <row r="7001">
          <cell r="A7001" t="str">
            <v>GNB</v>
          </cell>
          <cell r="B7001" t="str">
            <v>Guinea-Bissau</v>
          </cell>
        </row>
        <row r="7002">
          <cell r="A7002" t="str">
            <v>GNB</v>
          </cell>
          <cell r="B7002" t="str">
            <v>Guinea-Bissau</v>
          </cell>
        </row>
        <row r="7003">
          <cell r="A7003" t="str">
            <v>GNB</v>
          </cell>
          <cell r="B7003" t="str">
            <v>Guinea-Bissau</v>
          </cell>
        </row>
        <row r="7004">
          <cell r="A7004" t="str">
            <v>GNB</v>
          </cell>
          <cell r="B7004" t="str">
            <v>Guinea-Bissau</v>
          </cell>
        </row>
        <row r="7005">
          <cell r="A7005" t="str">
            <v>GNB</v>
          </cell>
          <cell r="B7005" t="str">
            <v>Guinea-Bissau</v>
          </cell>
        </row>
        <row r="7006">
          <cell r="A7006" t="str">
            <v>GNB</v>
          </cell>
          <cell r="B7006" t="str">
            <v>Guinea-Bissau</v>
          </cell>
        </row>
        <row r="7007">
          <cell r="A7007" t="str">
            <v>GNB</v>
          </cell>
          <cell r="B7007" t="str">
            <v>Guinea-Bissau</v>
          </cell>
        </row>
        <row r="7008">
          <cell r="A7008" t="str">
            <v>GNB</v>
          </cell>
          <cell r="B7008" t="str">
            <v>Guinea-Bissau</v>
          </cell>
        </row>
        <row r="7009">
          <cell r="A7009" t="str">
            <v>GNB</v>
          </cell>
          <cell r="B7009" t="str">
            <v>Guinea-Bissau</v>
          </cell>
        </row>
        <row r="7010">
          <cell r="A7010" t="str">
            <v>GNB</v>
          </cell>
          <cell r="B7010" t="str">
            <v>Guinea-Bissau</v>
          </cell>
        </row>
        <row r="7011">
          <cell r="A7011" t="str">
            <v>GNB</v>
          </cell>
          <cell r="B7011" t="str">
            <v>Guinea-Bissau</v>
          </cell>
        </row>
        <row r="7012">
          <cell r="A7012" t="str">
            <v>GNB</v>
          </cell>
          <cell r="B7012" t="str">
            <v>Guinea-Bissau</v>
          </cell>
        </row>
        <row r="7013">
          <cell r="A7013" t="str">
            <v>GNB</v>
          </cell>
          <cell r="B7013" t="str">
            <v>Guinea-Bissau</v>
          </cell>
        </row>
        <row r="7014">
          <cell r="A7014" t="str">
            <v>GNB</v>
          </cell>
          <cell r="B7014" t="str">
            <v>Guinea-Bissau</v>
          </cell>
        </row>
        <row r="7015">
          <cell r="A7015" t="str">
            <v>GNB</v>
          </cell>
          <cell r="B7015" t="str">
            <v>Guinea-Bissau</v>
          </cell>
        </row>
        <row r="7016">
          <cell r="A7016" t="str">
            <v>GNB</v>
          </cell>
          <cell r="B7016" t="str">
            <v>Guinea-Bissau</v>
          </cell>
        </row>
        <row r="7017">
          <cell r="A7017" t="str">
            <v>GNB</v>
          </cell>
          <cell r="B7017" t="str">
            <v>Guinea-Bissau</v>
          </cell>
        </row>
        <row r="7018">
          <cell r="A7018" t="str">
            <v>GNB</v>
          </cell>
          <cell r="B7018" t="str">
            <v>Guinea-Bissau</v>
          </cell>
        </row>
        <row r="7019">
          <cell r="A7019" t="str">
            <v>GNB</v>
          </cell>
          <cell r="B7019" t="str">
            <v>Guinea-Bissau</v>
          </cell>
        </row>
        <row r="7020">
          <cell r="A7020" t="str">
            <v>GNB</v>
          </cell>
          <cell r="B7020" t="str">
            <v>Guinea-Bissau</v>
          </cell>
        </row>
        <row r="7021">
          <cell r="A7021" t="str">
            <v>GNB</v>
          </cell>
          <cell r="B7021" t="str">
            <v>Guinea-Bissau</v>
          </cell>
        </row>
        <row r="7022">
          <cell r="A7022" t="str">
            <v>GNB</v>
          </cell>
          <cell r="B7022" t="str">
            <v>Guinea-Bissau</v>
          </cell>
        </row>
        <row r="7023">
          <cell r="A7023" t="str">
            <v>GNB</v>
          </cell>
          <cell r="B7023" t="str">
            <v>Guinea-Bissau</v>
          </cell>
        </row>
        <row r="7024">
          <cell r="A7024" t="str">
            <v>GNB</v>
          </cell>
          <cell r="B7024" t="str">
            <v>Guinea-Bissau</v>
          </cell>
        </row>
        <row r="7025">
          <cell r="A7025" t="str">
            <v>GNB</v>
          </cell>
          <cell r="B7025" t="str">
            <v>Guinea-Bissau</v>
          </cell>
        </row>
        <row r="7026">
          <cell r="A7026" t="str">
            <v>GNB</v>
          </cell>
          <cell r="B7026" t="str">
            <v>Guinea-Bissau</v>
          </cell>
        </row>
        <row r="7027">
          <cell r="A7027" t="str">
            <v>GNB</v>
          </cell>
          <cell r="B7027" t="str">
            <v>Guinea-Bissau</v>
          </cell>
        </row>
        <row r="7028">
          <cell r="A7028" t="str">
            <v>GNB</v>
          </cell>
          <cell r="B7028" t="str">
            <v>Guinea-Bissau</v>
          </cell>
        </row>
        <row r="7029">
          <cell r="A7029" t="str">
            <v>GNB</v>
          </cell>
          <cell r="B7029" t="str">
            <v>Guinea-Bissau</v>
          </cell>
        </row>
        <row r="7030">
          <cell r="A7030" t="str">
            <v>GNB</v>
          </cell>
          <cell r="B7030" t="str">
            <v>Guinea-Bissau</v>
          </cell>
        </row>
        <row r="7031">
          <cell r="A7031" t="str">
            <v>GNB</v>
          </cell>
          <cell r="B7031" t="str">
            <v>Guinea-Bissau</v>
          </cell>
        </row>
        <row r="7032">
          <cell r="A7032" t="str">
            <v>GNB</v>
          </cell>
          <cell r="B7032" t="str">
            <v>Guinea-Bissau</v>
          </cell>
        </row>
        <row r="7033">
          <cell r="A7033" t="str">
            <v>GNB</v>
          </cell>
          <cell r="B7033" t="str">
            <v>Guinea-Bissau</v>
          </cell>
        </row>
        <row r="7034">
          <cell r="A7034" t="str">
            <v>GNB</v>
          </cell>
          <cell r="B7034" t="str">
            <v>Guinea-Bissau</v>
          </cell>
        </row>
        <row r="7035">
          <cell r="A7035" t="str">
            <v>GNB</v>
          </cell>
          <cell r="B7035" t="str">
            <v>Guinea-Bissau</v>
          </cell>
        </row>
        <row r="7036">
          <cell r="A7036" t="str">
            <v>GNB</v>
          </cell>
          <cell r="B7036" t="str">
            <v>Guinea-Bissau</v>
          </cell>
        </row>
        <row r="7037">
          <cell r="A7037" t="str">
            <v>GNB</v>
          </cell>
          <cell r="B7037" t="str">
            <v>Guinea-Bissau</v>
          </cell>
        </row>
        <row r="7038">
          <cell r="A7038" t="str">
            <v>GNB</v>
          </cell>
          <cell r="B7038" t="str">
            <v>Guinea-Bissau</v>
          </cell>
        </row>
        <row r="7039">
          <cell r="A7039" t="str">
            <v>GNB</v>
          </cell>
          <cell r="B7039" t="str">
            <v>Guinea-Bissau</v>
          </cell>
        </row>
        <row r="7040">
          <cell r="A7040" t="str">
            <v>GNB</v>
          </cell>
          <cell r="B7040" t="str">
            <v>Guinea-Bissau</v>
          </cell>
        </row>
        <row r="7041">
          <cell r="A7041" t="str">
            <v>GNB</v>
          </cell>
          <cell r="B7041" t="str">
            <v>Guinea-Bissau</v>
          </cell>
        </row>
        <row r="7042">
          <cell r="A7042" t="str">
            <v>GNB</v>
          </cell>
          <cell r="B7042" t="str">
            <v>Guinea-Bissau</v>
          </cell>
        </row>
        <row r="7043">
          <cell r="A7043" t="str">
            <v>GNB</v>
          </cell>
          <cell r="B7043" t="str">
            <v>Guinea-Bissau</v>
          </cell>
        </row>
        <row r="7044">
          <cell r="A7044" t="str">
            <v>GNB</v>
          </cell>
          <cell r="B7044" t="str">
            <v>Guinea-Bissau</v>
          </cell>
        </row>
        <row r="7045">
          <cell r="A7045" t="str">
            <v>GNB</v>
          </cell>
          <cell r="B7045" t="str">
            <v>Guinea-Bissau</v>
          </cell>
        </row>
        <row r="7046">
          <cell r="A7046" t="str">
            <v>GNB</v>
          </cell>
          <cell r="B7046" t="str">
            <v>Guinea-Bissau</v>
          </cell>
        </row>
        <row r="7047">
          <cell r="A7047" t="str">
            <v>GNB</v>
          </cell>
          <cell r="B7047" t="str">
            <v>Guinea-Bissau</v>
          </cell>
        </row>
        <row r="7048">
          <cell r="A7048" t="str">
            <v>GNQ</v>
          </cell>
          <cell r="B7048" t="str">
            <v>Equatorial Guinea</v>
          </cell>
        </row>
        <row r="7049">
          <cell r="A7049" t="str">
            <v>GNQ</v>
          </cell>
          <cell r="B7049" t="str">
            <v>Equatorial Guinea</v>
          </cell>
        </row>
        <row r="7050">
          <cell r="A7050" t="str">
            <v>GNQ</v>
          </cell>
          <cell r="B7050" t="str">
            <v>Equatorial Guinea</v>
          </cell>
        </row>
        <row r="7051">
          <cell r="A7051" t="str">
            <v>GNQ</v>
          </cell>
          <cell r="B7051" t="str">
            <v>Equatorial Guinea</v>
          </cell>
        </row>
        <row r="7052">
          <cell r="A7052" t="str">
            <v>GNQ</v>
          </cell>
          <cell r="B7052" t="str">
            <v>Equatorial Guinea</v>
          </cell>
        </row>
        <row r="7053">
          <cell r="A7053" t="str">
            <v>GNQ</v>
          </cell>
          <cell r="B7053" t="str">
            <v>Equatorial Guinea</v>
          </cell>
        </row>
        <row r="7054">
          <cell r="A7054" t="str">
            <v>GNQ</v>
          </cell>
          <cell r="B7054" t="str">
            <v>Equatorial Guinea</v>
          </cell>
        </row>
        <row r="7055">
          <cell r="A7055" t="str">
            <v>GNQ</v>
          </cell>
          <cell r="B7055" t="str">
            <v>Equatorial Guinea</v>
          </cell>
        </row>
        <row r="7056">
          <cell r="A7056" t="str">
            <v>GNQ</v>
          </cell>
          <cell r="B7056" t="str">
            <v>Equatorial Guinea</v>
          </cell>
        </row>
        <row r="7057">
          <cell r="A7057" t="str">
            <v>GNQ</v>
          </cell>
          <cell r="B7057" t="str">
            <v>Equatorial Guinea</v>
          </cell>
        </row>
        <row r="7058">
          <cell r="A7058" t="str">
            <v>GNQ</v>
          </cell>
          <cell r="B7058" t="str">
            <v>Equatorial Guinea</v>
          </cell>
        </row>
        <row r="7059">
          <cell r="A7059" t="str">
            <v>GNQ</v>
          </cell>
          <cell r="B7059" t="str">
            <v>Equatorial Guinea</v>
          </cell>
        </row>
        <row r="7060">
          <cell r="A7060" t="str">
            <v>GNQ</v>
          </cell>
          <cell r="B7060" t="str">
            <v>Equatorial Guinea</v>
          </cell>
        </row>
        <row r="7061">
          <cell r="A7061" t="str">
            <v>GNQ</v>
          </cell>
          <cell r="B7061" t="str">
            <v>Equatorial Guinea</v>
          </cell>
        </row>
        <row r="7062">
          <cell r="A7062" t="str">
            <v>GNQ</v>
          </cell>
          <cell r="B7062" t="str">
            <v>Equatorial Guinea</v>
          </cell>
        </row>
        <row r="7063">
          <cell r="A7063" t="str">
            <v>GNQ</v>
          </cell>
          <cell r="B7063" t="str">
            <v>Equatorial Guinea</v>
          </cell>
        </row>
        <row r="7064">
          <cell r="A7064" t="str">
            <v>GNQ</v>
          </cell>
          <cell r="B7064" t="str">
            <v>Equatorial Guinea</v>
          </cell>
        </row>
        <row r="7065">
          <cell r="A7065" t="str">
            <v>GNQ</v>
          </cell>
          <cell r="B7065" t="str">
            <v>Equatorial Guinea</v>
          </cell>
        </row>
        <row r="7066">
          <cell r="A7066" t="str">
            <v>GNQ</v>
          </cell>
          <cell r="B7066" t="str">
            <v>Equatorial Guinea</v>
          </cell>
        </row>
        <row r="7067">
          <cell r="A7067" t="str">
            <v>GNQ</v>
          </cell>
          <cell r="B7067" t="str">
            <v>Equatorial Guinea</v>
          </cell>
        </row>
        <row r="7068">
          <cell r="A7068" t="str">
            <v>GNQ</v>
          </cell>
          <cell r="B7068" t="str">
            <v>Equatorial Guinea</v>
          </cell>
        </row>
        <row r="7069">
          <cell r="A7069" t="str">
            <v>GNQ</v>
          </cell>
          <cell r="B7069" t="str">
            <v>Equatorial Guinea</v>
          </cell>
        </row>
        <row r="7070">
          <cell r="A7070" t="str">
            <v>GNQ</v>
          </cell>
          <cell r="B7070" t="str">
            <v>Equatorial Guinea</v>
          </cell>
        </row>
        <row r="7071">
          <cell r="A7071" t="str">
            <v>GNQ</v>
          </cell>
          <cell r="B7071" t="str">
            <v>Equatorial Guinea</v>
          </cell>
        </row>
        <row r="7072">
          <cell r="A7072" t="str">
            <v>GNQ</v>
          </cell>
          <cell r="B7072" t="str">
            <v>Equatorial Guinea</v>
          </cell>
        </row>
        <row r="7073">
          <cell r="A7073" t="str">
            <v>GNQ</v>
          </cell>
          <cell r="B7073" t="str">
            <v>Equatorial Guinea</v>
          </cell>
        </row>
        <row r="7074">
          <cell r="A7074" t="str">
            <v>GNQ</v>
          </cell>
          <cell r="B7074" t="str">
            <v>Equatorial Guinea</v>
          </cell>
        </row>
        <row r="7075">
          <cell r="A7075" t="str">
            <v>GNQ</v>
          </cell>
          <cell r="B7075" t="str">
            <v>Equatorial Guinea</v>
          </cell>
        </row>
        <row r="7076">
          <cell r="A7076" t="str">
            <v>GNQ</v>
          </cell>
          <cell r="B7076" t="str">
            <v>Equatorial Guinea</v>
          </cell>
        </row>
        <row r="7077">
          <cell r="A7077" t="str">
            <v>GNQ</v>
          </cell>
          <cell r="B7077" t="str">
            <v>Equatorial Guinea</v>
          </cell>
        </row>
        <row r="7078">
          <cell r="A7078" t="str">
            <v>GNQ</v>
          </cell>
          <cell r="B7078" t="str">
            <v>Equatorial Guinea</v>
          </cell>
        </row>
        <row r="7079">
          <cell r="A7079" t="str">
            <v>GNQ</v>
          </cell>
          <cell r="B7079" t="str">
            <v>Equatorial Guinea</v>
          </cell>
        </row>
        <row r="7080">
          <cell r="A7080" t="str">
            <v>GNQ</v>
          </cell>
          <cell r="B7080" t="str">
            <v>Equatorial Guinea</v>
          </cell>
        </row>
        <row r="7081">
          <cell r="A7081" t="str">
            <v>GNQ</v>
          </cell>
          <cell r="B7081" t="str">
            <v>Equatorial Guinea</v>
          </cell>
        </row>
        <row r="7082">
          <cell r="A7082" t="str">
            <v>GNQ</v>
          </cell>
          <cell r="B7082" t="str">
            <v>Equatorial Guinea</v>
          </cell>
        </row>
        <row r="7083">
          <cell r="A7083" t="str">
            <v>GNQ</v>
          </cell>
          <cell r="B7083" t="str">
            <v>Equatorial Guinea</v>
          </cell>
        </row>
        <row r="7084">
          <cell r="A7084" t="str">
            <v>GNQ</v>
          </cell>
          <cell r="B7084" t="str">
            <v>Equatorial Guinea</v>
          </cell>
        </row>
        <row r="7085">
          <cell r="A7085" t="str">
            <v>GNQ</v>
          </cell>
          <cell r="B7085" t="str">
            <v>Equatorial Guinea</v>
          </cell>
        </row>
        <row r="7086">
          <cell r="A7086" t="str">
            <v>GNQ</v>
          </cell>
          <cell r="B7086" t="str">
            <v>Equatorial Guinea</v>
          </cell>
        </row>
        <row r="7087">
          <cell r="A7087" t="str">
            <v>GNQ</v>
          </cell>
          <cell r="B7087" t="str">
            <v>Equatorial Guinea</v>
          </cell>
        </row>
        <row r="7088">
          <cell r="A7088" t="str">
            <v>GNQ</v>
          </cell>
          <cell r="B7088" t="str">
            <v>Equatorial Guinea</v>
          </cell>
        </row>
        <row r="7089">
          <cell r="A7089" t="str">
            <v>GNQ</v>
          </cell>
          <cell r="B7089" t="str">
            <v>Equatorial Guinea</v>
          </cell>
        </row>
        <row r="7090">
          <cell r="A7090" t="str">
            <v>GNQ</v>
          </cell>
          <cell r="B7090" t="str">
            <v>Equatorial Guinea</v>
          </cell>
        </row>
        <row r="7091">
          <cell r="A7091" t="str">
            <v>GNQ</v>
          </cell>
          <cell r="B7091" t="str">
            <v>Equatorial Guinea</v>
          </cell>
        </row>
        <row r="7092">
          <cell r="A7092" t="str">
            <v>GNQ</v>
          </cell>
          <cell r="B7092" t="str">
            <v>Equatorial Guinea</v>
          </cell>
        </row>
        <row r="7093">
          <cell r="A7093" t="str">
            <v>GNQ</v>
          </cell>
          <cell r="B7093" t="str">
            <v>Equatorial Guinea</v>
          </cell>
        </row>
        <row r="7094">
          <cell r="A7094" t="str">
            <v>GNQ</v>
          </cell>
          <cell r="B7094" t="str">
            <v>Equatorial Guinea</v>
          </cell>
        </row>
        <row r="7095">
          <cell r="A7095" t="str">
            <v>GNQ</v>
          </cell>
          <cell r="B7095" t="str">
            <v>Equatorial Guinea</v>
          </cell>
        </row>
        <row r="7096">
          <cell r="A7096" t="str">
            <v>GNQ</v>
          </cell>
          <cell r="B7096" t="str">
            <v>Equatorial Guinea</v>
          </cell>
        </row>
        <row r="7097">
          <cell r="A7097" t="str">
            <v>GNQ</v>
          </cell>
          <cell r="B7097" t="str">
            <v>Equatorial Guinea</v>
          </cell>
        </row>
        <row r="7098">
          <cell r="A7098" t="str">
            <v>GNQ</v>
          </cell>
          <cell r="B7098" t="str">
            <v>Equatorial Guinea</v>
          </cell>
        </row>
        <row r="7099">
          <cell r="A7099" t="str">
            <v>GNQ</v>
          </cell>
          <cell r="B7099" t="str">
            <v>Equatorial Guinea</v>
          </cell>
        </row>
        <row r="7100">
          <cell r="A7100" t="str">
            <v>GNQ</v>
          </cell>
          <cell r="B7100" t="str">
            <v>Equatorial Guinea</v>
          </cell>
        </row>
        <row r="7101">
          <cell r="A7101" t="str">
            <v>GNQ</v>
          </cell>
          <cell r="B7101" t="str">
            <v>Equatorial Guinea</v>
          </cell>
        </row>
        <row r="7102">
          <cell r="A7102" t="str">
            <v>GNQ</v>
          </cell>
          <cell r="B7102" t="str">
            <v>Equatorial Guinea</v>
          </cell>
        </row>
        <row r="7103">
          <cell r="A7103" t="str">
            <v>GNQ</v>
          </cell>
          <cell r="B7103" t="str">
            <v>Equatorial Guinea</v>
          </cell>
        </row>
        <row r="7104">
          <cell r="A7104" t="str">
            <v>GNQ</v>
          </cell>
          <cell r="B7104" t="str">
            <v>Equatorial Guinea</v>
          </cell>
        </row>
        <row r="7105">
          <cell r="A7105" t="str">
            <v>GNQ</v>
          </cell>
          <cell r="B7105" t="str">
            <v>Equatorial Guinea</v>
          </cell>
        </row>
        <row r="7106">
          <cell r="A7106" t="str">
            <v>GNQ</v>
          </cell>
          <cell r="B7106" t="str">
            <v>Equatorial Guinea</v>
          </cell>
        </row>
        <row r="7107">
          <cell r="A7107" t="str">
            <v>GNQ</v>
          </cell>
          <cell r="B7107" t="str">
            <v>Equatorial Guinea</v>
          </cell>
        </row>
        <row r="7108">
          <cell r="A7108" t="str">
            <v>GNQ</v>
          </cell>
          <cell r="B7108" t="str">
            <v>Equatorial Guinea</v>
          </cell>
        </row>
        <row r="7109">
          <cell r="A7109" t="str">
            <v>GNQ</v>
          </cell>
          <cell r="B7109" t="str">
            <v>Equatorial Guinea</v>
          </cell>
        </row>
        <row r="7110">
          <cell r="A7110" t="str">
            <v>GNQ</v>
          </cell>
          <cell r="B7110" t="str">
            <v>Equatorial Guinea</v>
          </cell>
        </row>
        <row r="7111">
          <cell r="A7111" t="str">
            <v>GNQ</v>
          </cell>
          <cell r="B7111" t="str">
            <v>Equatorial Guinea</v>
          </cell>
        </row>
        <row r="7112">
          <cell r="A7112" t="str">
            <v>GNQ</v>
          </cell>
          <cell r="B7112" t="str">
            <v>Equatorial Guinea</v>
          </cell>
        </row>
        <row r="7113">
          <cell r="A7113" t="str">
            <v>GNQ</v>
          </cell>
          <cell r="B7113" t="str">
            <v>Equatorial Guinea</v>
          </cell>
        </row>
        <row r="7114">
          <cell r="A7114" t="str">
            <v>GNQ</v>
          </cell>
          <cell r="B7114" t="str">
            <v>Equatorial Guinea</v>
          </cell>
        </row>
        <row r="7115">
          <cell r="A7115" t="str">
            <v>GRC</v>
          </cell>
          <cell r="B7115" t="str">
            <v>Greece</v>
          </cell>
        </row>
        <row r="7116">
          <cell r="A7116" t="str">
            <v>GRC</v>
          </cell>
          <cell r="B7116" t="str">
            <v>Greece</v>
          </cell>
        </row>
        <row r="7117">
          <cell r="A7117" t="str">
            <v>GRC</v>
          </cell>
          <cell r="B7117" t="str">
            <v>Greece</v>
          </cell>
        </row>
        <row r="7118">
          <cell r="A7118" t="str">
            <v>GRC</v>
          </cell>
          <cell r="B7118" t="str">
            <v>Greece</v>
          </cell>
        </row>
        <row r="7119">
          <cell r="A7119" t="str">
            <v>GRC</v>
          </cell>
          <cell r="B7119" t="str">
            <v>Greece</v>
          </cell>
        </row>
        <row r="7120">
          <cell r="A7120" t="str">
            <v>GRC</v>
          </cell>
          <cell r="B7120" t="str">
            <v>Greece</v>
          </cell>
        </row>
        <row r="7121">
          <cell r="A7121" t="str">
            <v>GRC</v>
          </cell>
          <cell r="B7121" t="str">
            <v>Greece</v>
          </cell>
        </row>
        <row r="7122">
          <cell r="A7122" t="str">
            <v>GRC</v>
          </cell>
          <cell r="B7122" t="str">
            <v>Greece</v>
          </cell>
        </row>
        <row r="7123">
          <cell r="A7123" t="str">
            <v>GRC</v>
          </cell>
          <cell r="B7123" t="str">
            <v>Greece</v>
          </cell>
        </row>
        <row r="7124">
          <cell r="A7124" t="str">
            <v>GRC</v>
          </cell>
          <cell r="B7124" t="str">
            <v>Greece</v>
          </cell>
        </row>
        <row r="7125">
          <cell r="A7125" t="str">
            <v>GRC</v>
          </cell>
          <cell r="B7125" t="str">
            <v>Greece</v>
          </cell>
        </row>
        <row r="7126">
          <cell r="A7126" t="str">
            <v>GRC</v>
          </cell>
          <cell r="B7126" t="str">
            <v>Greece</v>
          </cell>
        </row>
        <row r="7127">
          <cell r="A7127" t="str">
            <v>GRC</v>
          </cell>
          <cell r="B7127" t="str">
            <v>Greece</v>
          </cell>
        </row>
        <row r="7128">
          <cell r="A7128" t="str">
            <v>GRC</v>
          </cell>
          <cell r="B7128" t="str">
            <v>Greece</v>
          </cell>
        </row>
        <row r="7129">
          <cell r="A7129" t="str">
            <v>GRC</v>
          </cell>
          <cell r="B7129" t="str">
            <v>Greece</v>
          </cell>
        </row>
        <row r="7130">
          <cell r="A7130" t="str">
            <v>GRC</v>
          </cell>
          <cell r="B7130" t="str">
            <v>Greece</v>
          </cell>
        </row>
        <row r="7131">
          <cell r="A7131" t="str">
            <v>GRC</v>
          </cell>
          <cell r="B7131" t="str">
            <v>Greece</v>
          </cell>
        </row>
        <row r="7132">
          <cell r="A7132" t="str">
            <v>GRC</v>
          </cell>
          <cell r="B7132" t="str">
            <v>Greece</v>
          </cell>
        </row>
        <row r="7133">
          <cell r="A7133" t="str">
            <v>GRC</v>
          </cell>
          <cell r="B7133" t="str">
            <v>Greece</v>
          </cell>
        </row>
        <row r="7134">
          <cell r="A7134" t="str">
            <v>GRC</v>
          </cell>
          <cell r="B7134" t="str">
            <v>Greece</v>
          </cell>
        </row>
        <row r="7135">
          <cell r="A7135" t="str">
            <v>GRC</v>
          </cell>
          <cell r="B7135" t="str">
            <v>Greece</v>
          </cell>
        </row>
        <row r="7136">
          <cell r="A7136" t="str">
            <v>GRC</v>
          </cell>
          <cell r="B7136" t="str">
            <v>Greece</v>
          </cell>
        </row>
        <row r="7137">
          <cell r="A7137" t="str">
            <v>GRC</v>
          </cell>
          <cell r="B7137" t="str">
            <v>Greece</v>
          </cell>
        </row>
        <row r="7138">
          <cell r="A7138" t="str">
            <v>GRC</v>
          </cell>
          <cell r="B7138" t="str">
            <v>Greece</v>
          </cell>
        </row>
        <row r="7139">
          <cell r="A7139" t="str">
            <v>GRC</v>
          </cell>
          <cell r="B7139" t="str">
            <v>Greece</v>
          </cell>
        </row>
        <row r="7140">
          <cell r="A7140" t="str">
            <v>GRC</v>
          </cell>
          <cell r="B7140" t="str">
            <v>Greece</v>
          </cell>
        </row>
        <row r="7141">
          <cell r="A7141" t="str">
            <v>GRC</v>
          </cell>
          <cell r="B7141" t="str">
            <v>Greece</v>
          </cell>
        </row>
        <row r="7142">
          <cell r="A7142" t="str">
            <v>GRC</v>
          </cell>
          <cell r="B7142" t="str">
            <v>Greece</v>
          </cell>
        </row>
        <row r="7143">
          <cell r="A7143" t="str">
            <v>GRC</v>
          </cell>
          <cell r="B7143" t="str">
            <v>Greece</v>
          </cell>
        </row>
        <row r="7144">
          <cell r="A7144" t="str">
            <v>GRC</v>
          </cell>
          <cell r="B7144" t="str">
            <v>Greece</v>
          </cell>
        </row>
        <row r="7145">
          <cell r="A7145" t="str">
            <v>GRC</v>
          </cell>
          <cell r="B7145" t="str">
            <v>Greece</v>
          </cell>
        </row>
        <row r="7146">
          <cell r="A7146" t="str">
            <v>GRC</v>
          </cell>
          <cell r="B7146" t="str">
            <v>Greece</v>
          </cell>
        </row>
        <row r="7147">
          <cell r="A7147" t="str">
            <v>GRC</v>
          </cell>
          <cell r="B7147" t="str">
            <v>Greece</v>
          </cell>
        </row>
        <row r="7148">
          <cell r="A7148" t="str">
            <v>GRC</v>
          </cell>
          <cell r="B7148" t="str">
            <v>Greece</v>
          </cell>
        </row>
        <row r="7149">
          <cell r="A7149" t="str">
            <v>GRC</v>
          </cell>
          <cell r="B7149" t="str">
            <v>Greece</v>
          </cell>
        </row>
        <row r="7150">
          <cell r="A7150" t="str">
            <v>GRC</v>
          </cell>
          <cell r="B7150" t="str">
            <v>Greece</v>
          </cell>
        </row>
        <row r="7151">
          <cell r="A7151" t="str">
            <v>GRC</v>
          </cell>
          <cell r="B7151" t="str">
            <v>Greece</v>
          </cell>
        </row>
        <row r="7152">
          <cell r="A7152" t="str">
            <v>GRC</v>
          </cell>
          <cell r="B7152" t="str">
            <v>Greece</v>
          </cell>
        </row>
        <row r="7153">
          <cell r="A7153" t="str">
            <v>GRC</v>
          </cell>
          <cell r="B7153" t="str">
            <v>Greece</v>
          </cell>
        </row>
        <row r="7154">
          <cell r="A7154" t="str">
            <v>GRC</v>
          </cell>
          <cell r="B7154" t="str">
            <v>Greece</v>
          </cell>
        </row>
        <row r="7155">
          <cell r="A7155" t="str">
            <v>GRC</v>
          </cell>
          <cell r="B7155" t="str">
            <v>Greece</v>
          </cell>
        </row>
        <row r="7156">
          <cell r="A7156" t="str">
            <v>GRC</v>
          </cell>
          <cell r="B7156" t="str">
            <v>Greece</v>
          </cell>
        </row>
        <row r="7157">
          <cell r="A7157" t="str">
            <v>GRC</v>
          </cell>
          <cell r="B7157" t="str">
            <v>Greece</v>
          </cell>
        </row>
        <row r="7158">
          <cell r="A7158" t="str">
            <v>GRC</v>
          </cell>
          <cell r="B7158" t="str">
            <v>Greece</v>
          </cell>
        </row>
        <row r="7159">
          <cell r="A7159" t="str">
            <v>GRC</v>
          </cell>
          <cell r="B7159" t="str">
            <v>Greece</v>
          </cell>
        </row>
        <row r="7160">
          <cell r="A7160" t="str">
            <v>GRC</v>
          </cell>
          <cell r="B7160" t="str">
            <v>Greece</v>
          </cell>
        </row>
        <row r="7161">
          <cell r="A7161" t="str">
            <v>GRC</v>
          </cell>
          <cell r="B7161" t="str">
            <v>Greece</v>
          </cell>
        </row>
        <row r="7162">
          <cell r="A7162" t="str">
            <v>GRC</v>
          </cell>
          <cell r="B7162" t="str">
            <v>Greece</v>
          </cell>
        </row>
        <row r="7163">
          <cell r="A7163" t="str">
            <v>GRC</v>
          </cell>
          <cell r="B7163" t="str">
            <v>Greece</v>
          </cell>
        </row>
        <row r="7164">
          <cell r="A7164" t="str">
            <v>GRC</v>
          </cell>
          <cell r="B7164" t="str">
            <v>Greece</v>
          </cell>
        </row>
        <row r="7165">
          <cell r="A7165" t="str">
            <v>GRC</v>
          </cell>
          <cell r="B7165" t="str">
            <v>Greece</v>
          </cell>
        </row>
        <row r="7166">
          <cell r="A7166" t="str">
            <v>GRC</v>
          </cell>
          <cell r="B7166" t="str">
            <v>Greece</v>
          </cell>
        </row>
        <row r="7167">
          <cell r="A7167" t="str">
            <v>GRC</v>
          </cell>
          <cell r="B7167" t="str">
            <v>Greece</v>
          </cell>
        </row>
        <row r="7168">
          <cell r="A7168" t="str">
            <v>GRC</v>
          </cell>
          <cell r="B7168" t="str">
            <v>Greece</v>
          </cell>
        </row>
        <row r="7169">
          <cell r="A7169" t="str">
            <v>GRC</v>
          </cell>
          <cell r="B7169" t="str">
            <v>Greece</v>
          </cell>
        </row>
        <row r="7170">
          <cell r="A7170" t="str">
            <v>GRC</v>
          </cell>
          <cell r="B7170" t="str">
            <v>Greece</v>
          </cell>
        </row>
        <row r="7171">
          <cell r="A7171" t="str">
            <v>GRC</v>
          </cell>
          <cell r="B7171" t="str">
            <v>Greece</v>
          </cell>
        </row>
        <row r="7172">
          <cell r="A7172" t="str">
            <v>GRC</v>
          </cell>
          <cell r="B7172" t="str">
            <v>Greece</v>
          </cell>
        </row>
        <row r="7173">
          <cell r="A7173" t="str">
            <v>GRC</v>
          </cell>
          <cell r="B7173" t="str">
            <v>Greece</v>
          </cell>
        </row>
        <row r="7174">
          <cell r="A7174" t="str">
            <v>GRC</v>
          </cell>
          <cell r="B7174" t="str">
            <v>Greece</v>
          </cell>
        </row>
        <row r="7175">
          <cell r="A7175" t="str">
            <v>GRC</v>
          </cell>
          <cell r="B7175" t="str">
            <v>Greece</v>
          </cell>
        </row>
        <row r="7176">
          <cell r="A7176" t="str">
            <v>GRC</v>
          </cell>
          <cell r="B7176" t="str">
            <v>Greece</v>
          </cell>
        </row>
        <row r="7177">
          <cell r="A7177" t="str">
            <v>GRC</v>
          </cell>
          <cell r="B7177" t="str">
            <v>Greece</v>
          </cell>
        </row>
        <row r="7178">
          <cell r="A7178" t="str">
            <v>GRC</v>
          </cell>
          <cell r="B7178" t="str">
            <v>Greece</v>
          </cell>
        </row>
        <row r="7179">
          <cell r="A7179" t="str">
            <v>GRC</v>
          </cell>
          <cell r="B7179" t="str">
            <v>Greece</v>
          </cell>
        </row>
        <row r="7180">
          <cell r="A7180" t="str">
            <v>GRC</v>
          </cell>
          <cell r="B7180" t="str">
            <v>Greece</v>
          </cell>
        </row>
        <row r="7181">
          <cell r="A7181" t="str">
            <v>GRC</v>
          </cell>
          <cell r="B7181" t="str">
            <v>Greece</v>
          </cell>
        </row>
        <row r="7182">
          <cell r="A7182" t="str">
            <v>GRC</v>
          </cell>
          <cell r="B7182" t="str">
            <v>Greece</v>
          </cell>
        </row>
        <row r="7183">
          <cell r="A7183" t="str">
            <v>GRC</v>
          </cell>
          <cell r="B7183" t="str">
            <v>Greece</v>
          </cell>
        </row>
        <row r="7184">
          <cell r="A7184" t="str">
            <v>GRC</v>
          </cell>
          <cell r="B7184" t="str">
            <v>Greece</v>
          </cell>
        </row>
        <row r="7185">
          <cell r="A7185" t="str">
            <v>GRC</v>
          </cell>
          <cell r="B7185" t="str">
            <v>Greece</v>
          </cell>
        </row>
        <row r="7186">
          <cell r="A7186" t="str">
            <v>GRC</v>
          </cell>
          <cell r="B7186" t="str">
            <v>Greece</v>
          </cell>
        </row>
        <row r="7187">
          <cell r="A7187" t="str">
            <v>GRC</v>
          </cell>
          <cell r="B7187" t="str">
            <v>Greece</v>
          </cell>
        </row>
        <row r="7188">
          <cell r="A7188" t="str">
            <v>GRC</v>
          </cell>
          <cell r="B7188" t="str">
            <v>Greece</v>
          </cell>
        </row>
        <row r="7189">
          <cell r="A7189" t="str">
            <v>GRC</v>
          </cell>
          <cell r="B7189" t="str">
            <v>Greece</v>
          </cell>
        </row>
        <row r="7190">
          <cell r="A7190" t="str">
            <v>GRC</v>
          </cell>
          <cell r="B7190" t="str">
            <v>Greece</v>
          </cell>
        </row>
        <row r="7191">
          <cell r="A7191" t="str">
            <v>GRC</v>
          </cell>
          <cell r="B7191" t="str">
            <v>Greece</v>
          </cell>
        </row>
        <row r="7192">
          <cell r="A7192" t="str">
            <v>GRC</v>
          </cell>
          <cell r="B7192" t="str">
            <v>Greece</v>
          </cell>
        </row>
        <row r="7193">
          <cell r="A7193" t="str">
            <v>GRC</v>
          </cell>
          <cell r="B7193" t="str">
            <v>Greece</v>
          </cell>
        </row>
        <row r="7194">
          <cell r="A7194" t="str">
            <v>GRC</v>
          </cell>
          <cell r="B7194" t="str">
            <v>Greece</v>
          </cell>
        </row>
        <row r="7195">
          <cell r="A7195" t="str">
            <v>GRC</v>
          </cell>
          <cell r="B7195" t="str">
            <v>Greece</v>
          </cell>
        </row>
        <row r="7196">
          <cell r="A7196" t="str">
            <v>GRC</v>
          </cell>
          <cell r="B7196" t="str">
            <v>Greece</v>
          </cell>
        </row>
        <row r="7197">
          <cell r="A7197" t="str">
            <v>GRC</v>
          </cell>
          <cell r="B7197" t="str">
            <v>Greece</v>
          </cell>
        </row>
        <row r="7198">
          <cell r="A7198" t="str">
            <v>GRC</v>
          </cell>
          <cell r="B7198" t="str">
            <v>Greece</v>
          </cell>
        </row>
        <row r="7199">
          <cell r="A7199" t="str">
            <v>GRC</v>
          </cell>
          <cell r="B7199" t="str">
            <v>Greece</v>
          </cell>
        </row>
        <row r="7200">
          <cell r="A7200" t="str">
            <v>GRC</v>
          </cell>
          <cell r="B7200" t="str">
            <v>Greece</v>
          </cell>
        </row>
        <row r="7201">
          <cell r="A7201" t="str">
            <v>GRC</v>
          </cell>
          <cell r="B7201" t="str">
            <v>Greece</v>
          </cell>
        </row>
        <row r="7202">
          <cell r="A7202" t="str">
            <v>GRC</v>
          </cell>
          <cell r="B7202" t="str">
            <v>Greece</v>
          </cell>
        </row>
        <row r="7203">
          <cell r="A7203" t="str">
            <v>GRC</v>
          </cell>
          <cell r="B7203" t="str">
            <v>Greece</v>
          </cell>
        </row>
        <row r="7204">
          <cell r="A7204" t="str">
            <v>GRC</v>
          </cell>
          <cell r="B7204" t="str">
            <v>Greece</v>
          </cell>
        </row>
        <row r="7205">
          <cell r="A7205" t="str">
            <v>GRC</v>
          </cell>
          <cell r="B7205" t="str">
            <v>Greece</v>
          </cell>
        </row>
        <row r="7206">
          <cell r="A7206" t="str">
            <v>GRC</v>
          </cell>
          <cell r="B7206" t="str">
            <v>Greece</v>
          </cell>
        </row>
        <row r="7207">
          <cell r="A7207" t="str">
            <v>GRC</v>
          </cell>
          <cell r="B7207" t="str">
            <v>Greece</v>
          </cell>
        </row>
        <row r="7208">
          <cell r="A7208" t="str">
            <v>GRC</v>
          </cell>
          <cell r="B7208" t="str">
            <v>Greece</v>
          </cell>
        </row>
        <row r="7209">
          <cell r="A7209" t="str">
            <v>GRC</v>
          </cell>
          <cell r="B7209" t="str">
            <v>Greece</v>
          </cell>
        </row>
        <row r="7210">
          <cell r="A7210" t="str">
            <v>GRC</v>
          </cell>
          <cell r="B7210" t="str">
            <v>Greece</v>
          </cell>
        </row>
        <row r="7211">
          <cell r="A7211" t="str">
            <v>GRC</v>
          </cell>
          <cell r="B7211" t="str">
            <v>Greece</v>
          </cell>
        </row>
        <row r="7212">
          <cell r="A7212" t="str">
            <v>GRC</v>
          </cell>
          <cell r="B7212" t="str">
            <v>Greece</v>
          </cell>
        </row>
        <row r="7213">
          <cell r="A7213" t="str">
            <v>GRC</v>
          </cell>
          <cell r="B7213" t="str">
            <v>Greece</v>
          </cell>
        </row>
        <row r="7214">
          <cell r="A7214" t="str">
            <v>GRC</v>
          </cell>
          <cell r="B7214" t="str">
            <v>Greece</v>
          </cell>
        </row>
        <row r="7215">
          <cell r="A7215" t="str">
            <v>GRC</v>
          </cell>
          <cell r="B7215" t="str">
            <v>Greece</v>
          </cell>
        </row>
        <row r="7216">
          <cell r="A7216" t="str">
            <v>GRC</v>
          </cell>
          <cell r="B7216" t="str">
            <v>Greece</v>
          </cell>
        </row>
        <row r="7217">
          <cell r="A7217" t="str">
            <v>GRC</v>
          </cell>
          <cell r="B7217" t="str">
            <v>Greece</v>
          </cell>
        </row>
        <row r="7218">
          <cell r="A7218" t="str">
            <v>GRC</v>
          </cell>
          <cell r="B7218" t="str">
            <v>Greece</v>
          </cell>
        </row>
        <row r="7219">
          <cell r="A7219" t="str">
            <v>GRC</v>
          </cell>
          <cell r="B7219" t="str">
            <v>Greece</v>
          </cell>
        </row>
        <row r="7220">
          <cell r="A7220" t="str">
            <v>GRC</v>
          </cell>
          <cell r="B7220" t="str">
            <v>Greece</v>
          </cell>
        </row>
        <row r="7221">
          <cell r="A7221" t="str">
            <v>GRC</v>
          </cell>
          <cell r="B7221" t="str">
            <v>Greece</v>
          </cell>
        </row>
        <row r="7222">
          <cell r="A7222" t="str">
            <v>GRC</v>
          </cell>
          <cell r="B7222" t="str">
            <v>Greece</v>
          </cell>
        </row>
        <row r="7223">
          <cell r="A7223" t="str">
            <v>GRC</v>
          </cell>
          <cell r="B7223" t="str">
            <v>Greece</v>
          </cell>
        </row>
        <row r="7224">
          <cell r="A7224" t="str">
            <v>GRC</v>
          </cell>
          <cell r="B7224" t="str">
            <v>Greece</v>
          </cell>
        </row>
        <row r="7225">
          <cell r="A7225" t="str">
            <v>GRC</v>
          </cell>
          <cell r="B7225" t="str">
            <v>Greece</v>
          </cell>
        </row>
        <row r="7226">
          <cell r="A7226" t="str">
            <v>GRC</v>
          </cell>
          <cell r="B7226" t="str">
            <v>Greece</v>
          </cell>
        </row>
        <row r="7227">
          <cell r="A7227" t="str">
            <v>GRC</v>
          </cell>
          <cell r="B7227" t="str">
            <v>Greece</v>
          </cell>
        </row>
        <row r="7228">
          <cell r="A7228" t="str">
            <v>GRC</v>
          </cell>
          <cell r="B7228" t="str">
            <v>Greece</v>
          </cell>
        </row>
        <row r="7229">
          <cell r="A7229" t="str">
            <v>GRC</v>
          </cell>
          <cell r="B7229" t="str">
            <v>Greece</v>
          </cell>
        </row>
        <row r="7230">
          <cell r="A7230" t="str">
            <v>GRC</v>
          </cell>
          <cell r="B7230" t="str">
            <v>Greece</v>
          </cell>
        </row>
        <row r="7231">
          <cell r="A7231" t="str">
            <v>GRC</v>
          </cell>
          <cell r="B7231" t="str">
            <v>Greece</v>
          </cell>
        </row>
        <row r="7232">
          <cell r="A7232" t="str">
            <v>GRC</v>
          </cell>
          <cell r="B7232" t="str">
            <v>Greece</v>
          </cell>
        </row>
        <row r="7233">
          <cell r="A7233" t="str">
            <v>GRC</v>
          </cell>
          <cell r="B7233" t="str">
            <v>Greece</v>
          </cell>
        </row>
        <row r="7234">
          <cell r="A7234" t="str">
            <v>GRC</v>
          </cell>
          <cell r="B7234" t="str">
            <v>Greece</v>
          </cell>
        </row>
        <row r="7235">
          <cell r="A7235" t="str">
            <v>GRC</v>
          </cell>
          <cell r="B7235" t="str">
            <v>Greece</v>
          </cell>
        </row>
        <row r="7236">
          <cell r="A7236" t="str">
            <v>GRC</v>
          </cell>
          <cell r="B7236" t="str">
            <v>Greece</v>
          </cell>
        </row>
        <row r="7237">
          <cell r="A7237" t="str">
            <v>GRC</v>
          </cell>
          <cell r="B7237" t="str">
            <v>Greece</v>
          </cell>
        </row>
        <row r="7238">
          <cell r="A7238" t="str">
            <v>GRC</v>
          </cell>
          <cell r="B7238" t="str">
            <v>Greece</v>
          </cell>
        </row>
        <row r="7239">
          <cell r="A7239" t="str">
            <v>GRC</v>
          </cell>
          <cell r="B7239" t="str">
            <v>Greece</v>
          </cell>
        </row>
        <row r="7240">
          <cell r="A7240" t="str">
            <v>GRC</v>
          </cell>
          <cell r="B7240" t="str">
            <v>Greece</v>
          </cell>
        </row>
        <row r="7241">
          <cell r="A7241" t="str">
            <v>GRC</v>
          </cell>
          <cell r="B7241" t="str">
            <v>Greece</v>
          </cell>
        </row>
        <row r="7242">
          <cell r="A7242" t="str">
            <v>GRC</v>
          </cell>
          <cell r="B7242" t="str">
            <v>Greece</v>
          </cell>
        </row>
        <row r="7243">
          <cell r="A7243" t="str">
            <v>GRC</v>
          </cell>
          <cell r="B7243" t="str">
            <v>Greece</v>
          </cell>
        </row>
        <row r="7244">
          <cell r="A7244" t="str">
            <v>GRC</v>
          </cell>
          <cell r="B7244" t="str">
            <v>Greece</v>
          </cell>
        </row>
        <row r="7245">
          <cell r="A7245" t="str">
            <v>GRC</v>
          </cell>
          <cell r="B7245" t="str">
            <v>Greece</v>
          </cell>
        </row>
        <row r="7246">
          <cell r="A7246" t="str">
            <v>GRC</v>
          </cell>
          <cell r="B7246" t="str">
            <v>Greece</v>
          </cell>
        </row>
        <row r="7247">
          <cell r="A7247" t="str">
            <v>GRC</v>
          </cell>
          <cell r="B7247" t="str">
            <v>Greece</v>
          </cell>
        </row>
        <row r="7248">
          <cell r="A7248" t="str">
            <v>GRC</v>
          </cell>
          <cell r="B7248" t="str">
            <v>Greece</v>
          </cell>
        </row>
        <row r="7249">
          <cell r="A7249" t="str">
            <v>GRC</v>
          </cell>
          <cell r="B7249" t="str">
            <v>Greece</v>
          </cell>
        </row>
        <row r="7250">
          <cell r="A7250" t="str">
            <v>GRC</v>
          </cell>
          <cell r="B7250" t="str">
            <v>Greece</v>
          </cell>
        </row>
        <row r="7251">
          <cell r="A7251" t="str">
            <v>GRC</v>
          </cell>
          <cell r="B7251" t="str">
            <v>Greece</v>
          </cell>
        </row>
        <row r="7252">
          <cell r="A7252" t="str">
            <v>GRC</v>
          </cell>
          <cell r="B7252" t="str">
            <v>Greece</v>
          </cell>
        </row>
        <row r="7253">
          <cell r="A7253" t="str">
            <v>GRC</v>
          </cell>
          <cell r="B7253" t="str">
            <v>Greece</v>
          </cell>
        </row>
        <row r="7254">
          <cell r="A7254" t="str">
            <v>GRC</v>
          </cell>
          <cell r="B7254" t="str">
            <v>Greece</v>
          </cell>
        </row>
        <row r="7255">
          <cell r="A7255" t="str">
            <v>GRC</v>
          </cell>
          <cell r="B7255" t="str">
            <v>Greece</v>
          </cell>
        </row>
        <row r="7256">
          <cell r="A7256" t="str">
            <v>GRC</v>
          </cell>
          <cell r="B7256" t="str">
            <v>Greece</v>
          </cell>
        </row>
        <row r="7257">
          <cell r="A7257" t="str">
            <v>GRC</v>
          </cell>
          <cell r="B7257" t="str">
            <v>Greece</v>
          </cell>
        </row>
        <row r="7258">
          <cell r="A7258" t="str">
            <v>GRC</v>
          </cell>
          <cell r="B7258" t="str">
            <v>Greece</v>
          </cell>
        </row>
        <row r="7259">
          <cell r="A7259" t="str">
            <v>GRC</v>
          </cell>
          <cell r="B7259" t="str">
            <v>Greece</v>
          </cell>
        </row>
        <row r="7260">
          <cell r="A7260" t="str">
            <v>GRC</v>
          </cell>
          <cell r="B7260" t="str">
            <v>Greece</v>
          </cell>
        </row>
        <row r="7261">
          <cell r="A7261" t="str">
            <v>GRC</v>
          </cell>
          <cell r="B7261" t="str">
            <v>Greece</v>
          </cell>
        </row>
        <row r="7262">
          <cell r="A7262" t="str">
            <v>GRC</v>
          </cell>
          <cell r="B7262" t="str">
            <v>Greece</v>
          </cell>
        </row>
        <row r="7263">
          <cell r="A7263" t="str">
            <v>GRC</v>
          </cell>
          <cell r="B7263" t="str">
            <v>Greece</v>
          </cell>
        </row>
        <row r="7264">
          <cell r="A7264" t="str">
            <v>GRC</v>
          </cell>
          <cell r="B7264" t="str">
            <v>Greece</v>
          </cell>
        </row>
        <row r="7265">
          <cell r="A7265" t="str">
            <v>GRC</v>
          </cell>
          <cell r="B7265" t="str">
            <v>Greece</v>
          </cell>
        </row>
        <row r="7266">
          <cell r="A7266" t="str">
            <v>GRC</v>
          </cell>
          <cell r="B7266" t="str">
            <v>Greece</v>
          </cell>
        </row>
        <row r="7267">
          <cell r="A7267" t="str">
            <v>GRC</v>
          </cell>
          <cell r="B7267" t="str">
            <v>Greece</v>
          </cell>
        </row>
        <row r="7268">
          <cell r="A7268" t="str">
            <v>GRC</v>
          </cell>
          <cell r="B7268" t="str">
            <v>Greece</v>
          </cell>
        </row>
        <row r="7269">
          <cell r="A7269" t="str">
            <v>GRC</v>
          </cell>
          <cell r="B7269" t="str">
            <v>Greece</v>
          </cell>
        </row>
        <row r="7270">
          <cell r="A7270" t="str">
            <v>GRC</v>
          </cell>
          <cell r="B7270" t="str">
            <v>Greece</v>
          </cell>
        </row>
        <row r="7271">
          <cell r="A7271" t="str">
            <v>GRC</v>
          </cell>
          <cell r="B7271" t="str">
            <v>Greece</v>
          </cell>
        </row>
        <row r="7272">
          <cell r="A7272" t="str">
            <v>GRC</v>
          </cell>
          <cell r="B7272" t="str">
            <v>Greece</v>
          </cell>
        </row>
        <row r="7273">
          <cell r="A7273" t="str">
            <v>GRC</v>
          </cell>
          <cell r="B7273" t="str">
            <v>Greece</v>
          </cell>
        </row>
        <row r="7274">
          <cell r="A7274" t="str">
            <v>GRC</v>
          </cell>
          <cell r="B7274" t="str">
            <v>Greece</v>
          </cell>
        </row>
        <row r="7275">
          <cell r="A7275" t="str">
            <v>GRC</v>
          </cell>
          <cell r="B7275" t="str">
            <v>Greece</v>
          </cell>
        </row>
        <row r="7276">
          <cell r="A7276" t="str">
            <v>GRC</v>
          </cell>
          <cell r="B7276" t="str">
            <v>Greece</v>
          </cell>
        </row>
        <row r="7277">
          <cell r="A7277" t="str">
            <v>GRC</v>
          </cell>
          <cell r="B7277" t="str">
            <v>Greece</v>
          </cell>
        </row>
        <row r="7278">
          <cell r="A7278" t="str">
            <v>GRC</v>
          </cell>
          <cell r="B7278" t="str">
            <v>Greece</v>
          </cell>
        </row>
        <row r="7279">
          <cell r="A7279" t="str">
            <v>GRC</v>
          </cell>
          <cell r="B7279" t="str">
            <v>Greece</v>
          </cell>
        </row>
        <row r="7280">
          <cell r="A7280" t="str">
            <v>GRC</v>
          </cell>
          <cell r="B7280" t="str">
            <v>Greece</v>
          </cell>
        </row>
        <row r="7281">
          <cell r="A7281" t="str">
            <v>GRC</v>
          </cell>
          <cell r="B7281" t="str">
            <v>Greece</v>
          </cell>
        </row>
        <row r="7282">
          <cell r="A7282" t="str">
            <v>GRC</v>
          </cell>
          <cell r="B7282" t="str">
            <v>Greece</v>
          </cell>
        </row>
        <row r="7283">
          <cell r="A7283" t="str">
            <v>GRC</v>
          </cell>
          <cell r="B7283" t="str">
            <v>Greece</v>
          </cell>
        </row>
        <row r="7284">
          <cell r="A7284" t="str">
            <v>GRC</v>
          </cell>
          <cell r="B7284" t="str">
            <v>Greece</v>
          </cell>
        </row>
        <row r="7285">
          <cell r="A7285" t="str">
            <v>GRC</v>
          </cell>
          <cell r="B7285" t="str">
            <v>Greece</v>
          </cell>
        </row>
        <row r="7286">
          <cell r="A7286" t="str">
            <v>GRC</v>
          </cell>
          <cell r="B7286" t="str">
            <v>Greece</v>
          </cell>
        </row>
        <row r="7287">
          <cell r="A7287" t="str">
            <v>GRC</v>
          </cell>
          <cell r="B7287" t="str">
            <v>Greece</v>
          </cell>
        </row>
        <row r="7288">
          <cell r="A7288" t="str">
            <v>GRC</v>
          </cell>
          <cell r="B7288" t="str">
            <v>Greece</v>
          </cell>
        </row>
        <row r="7289">
          <cell r="A7289" t="str">
            <v>GRC</v>
          </cell>
          <cell r="B7289" t="str">
            <v>Greece</v>
          </cell>
        </row>
        <row r="7290">
          <cell r="A7290" t="str">
            <v>GRC</v>
          </cell>
          <cell r="B7290" t="str">
            <v>Greece</v>
          </cell>
        </row>
        <row r="7291">
          <cell r="A7291" t="str">
            <v>GRC</v>
          </cell>
          <cell r="B7291" t="str">
            <v>Greece</v>
          </cell>
        </row>
        <row r="7292">
          <cell r="A7292" t="str">
            <v>GRC</v>
          </cell>
          <cell r="B7292" t="str">
            <v>Greece</v>
          </cell>
        </row>
        <row r="7293">
          <cell r="A7293" t="str">
            <v>GRC</v>
          </cell>
          <cell r="B7293" t="str">
            <v>Greece</v>
          </cell>
        </row>
        <row r="7294">
          <cell r="A7294" t="str">
            <v>GRC</v>
          </cell>
          <cell r="B7294" t="str">
            <v>Greece</v>
          </cell>
        </row>
        <row r="7295">
          <cell r="A7295" t="str">
            <v>GRC</v>
          </cell>
          <cell r="B7295" t="str">
            <v>Greece</v>
          </cell>
        </row>
        <row r="7296">
          <cell r="A7296" t="str">
            <v>GRC</v>
          </cell>
          <cell r="B7296" t="str">
            <v>Greece</v>
          </cell>
        </row>
        <row r="7297">
          <cell r="A7297" t="str">
            <v>GRC</v>
          </cell>
          <cell r="B7297" t="str">
            <v>Greece</v>
          </cell>
        </row>
        <row r="7298">
          <cell r="A7298" t="str">
            <v>GRC</v>
          </cell>
          <cell r="B7298" t="str">
            <v>Greece</v>
          </cell>
        </row>
        <row r="7299">
          <cell r="A7299" t="str">
            <v>GRC</v>
          </cell>
          <cell r="B7299" t="str">
            <v>Greece</v>
          </cell>
        </row>
        <row r="7300">
          <cell r="A7300" t="str">
            <v>GRC</v>
          </cell>
          <cell r="B7300" t="str">
            <v>Greece</v>
          </cell>
        </row>
        <row r="7301">
          <cell r="A7301" t="str">
            <v>GRC</v>
          </cell>
          <cell r="B7301" t="str">
            <v>Greece</v>
          </cell>
        </row>
        <row r="7302">
          <cell r="A7302" t="str">
            <v>GRC</v>
          </cell>
          <cell r="B7302" t="str">
            <v>Greece</v>
          </cell>
        </row>
        <row r="7303">
          <cell r="A7303" t="str">
            <v>GRC</v>
          </cell>
          <cell r="B7303" t="str">
            <v>Greece</v>
          </cell>
        </row>
        <row r="7304">
          <cell r="A7304" t="str">
            <v>GRC</v>
          </cell>
          <cell r="B7304" t="str">
            <v>Greece</v>
          </cell>
        </row>
        <row r="7305">
          <cell r="A7305" t="str">
            <v>GRC</v>
          </cell>
          <cell r="B7305" t="str">
            <v>Greece</v>
          </cell>
        </row>
        <row r="7306">
          <cell r="A7306" t="str">
            <v>GRC</v>
          </cell>
          <cell r="B7306" t="str">
            <v>Greece</v>
          </cell>
        </row>
        <row r="7307">
          <cell r="A7307" t="str">
            <v>GRC</v>
          </cell>
          <cell r="B7307" t="str">
            <v>Greece</v>
          </cell>
        </row>
        <row r="7308">
          <cell r="A7308" t="str">
            <v>GRC</v>
          </cell>
          <cell r="B7308" t="str">
            <v>Greece</v>
          </cell>
        </row>
        <row r="7309">
          <cell r="A7309" t="str">
            <v>GRC</v>
          </cell>
          <cell r="B7309" t="str">
            <v>Greece</v>
          </cell>
        </row>
        <row r="7310">
          <cell r="A7310" t="str">
            <v>GRC</v>
          </cell>
          <cell r="B7310" t="str">
            <v>Greece</v>
          </cell>
        </row>
        <row r="7311">
          <cell r="A7311" t="str">
            <v>GRC</v>
          </cell>
          <cell r="B7311" t="str">
            <v>Greece</v>
          </cell>
        </row>
        <row r="7312">
          <cell r="A7312" t="str">
            <v>GRC</v>
          </cell>
          <cell r="B7312" t="str">
            <v>Greece</v>
          </cell>
        </row>
        <row r="7313">
          <cell r="A7313" t="str">
            <v>GRC</v>
          </cell>
          <cell r="B7313" t="str">
            <v>Greece</v>
          </cell>
        </row>
        <row r="7314">
          <cell r="A7314" t="str">
            <v>GRC</v>
          </cell>
          <cell r="B7314" t="str">
            <v>Greece</v>
          </cell>
        </row>
        <row r="7315">
          <cell r="A7315" t="str">
            <v>GRC</v>
          </cell>
          <cell r="B7315" t="str">
            <v>Greece</v>
          </cell>
        </row>
        <row r="7316">
          <cell r="A7316" t="str">
            <v>GRC</v>
          </cell>
          <cell r="B7316" t="str">
            <v>Greece</v>
          </cell>
        </row>
        <row r="7317">
          <cell r="A7317" t="str">
            <v>GTM</v>
          </cell>
          <cell r="B7317" t="str">
            <v>Guatemala</v>
          </cell>
        </row>
        <row r="7318">
          <cell r="A7318" t="str">
            <v>GTM</v>
          </cell>
          <cell r="B7318" t="str">
            <v>Guatemala</v>
          </cell>
        </row>
        <row r="7319">
          <cell r="A7319" t="str">
            <v>GTM</v>
          </cell>
          <cell r="B7319" t="str">
            <v>Guatemala</v>
          </cell>
        </row>
        <row r="7320">
          <cell r="A7320" t="str">
            <v>GTM</v>
          </cell>
          <cell r="B7320" t="str">
            <v>Guatemala</v>
          </cell>
        </row>
        <row r="7321">
          <cell r="A7321" t="str">
            <v>GTM</v>
          </cell>
          <cell r="B7321" t="str">
            <v>Guatemala</v>
          </cell>
        </row>
        <row r="7322">
          <cell r="A7322" t="str">
            <v>GTM</v>
          </cell>
          <cell r="B7322" t="str">
            <v>Guatemala</v>
          </cell>
        </row>
        <row r="7323">
          <cell r="A7323" t="str">
            <v>GTM</v>
          </cell>
          <cell r="B7323" t="str">
            <v>Guatemala</v>
          </cell>
        </row>
        <row r="7324">
          <cell r="A7324" t="str">
            <v>GTM</v>
          </cell>
          <cell r="B7324" t="str">
            <v>Guatemala</v>
          </cell>
        </row>
        <row r="7325">
          <cell r="A7325" t="str">
            <v>GTM</v>
          </cell>
          <cell r="B7325" t="str">
            <v>Guatemala</v>
          </cell>
        </row>
        <row r="7326">
          <cell r="A7326" t="str">
            <v>GTM</v>
          </cell>
          <cell r="B7326" t="str">
            <v>Guatemala</v>
          </cell>
        </row>
        <row r="7327">
          <cell r="A7327" t="str">
            <v>GTM</v>
          </cell>
          <cell r="B7327" t="str">
            <v>Guatemala</v>
          </cell>
        </row>
        <row r="7328">
          <cell r="A7328" t="str">
            <v>GTM</v>
          </cell>
          <cell r="B7328" t="str">
            <v>Guatemala</v>
          </cell>
        </row>
        <row r="7329">
          <cell r="A7329" t="str">
            <v>GTM</v>
          </cell>
          <cell r="B7329" t="str">
            <v>Guatemala</v>
          </cell>
        </row>
        <row r="7330">
          <cell r="A7330" t="str">
            <v>GTM</v>
          </cell>
          <cell r="B7330" t="str">
            <v>Guatemala</v>
          </cell>
        </row>
        <row r="7331">
          <cell r="A7331" t="str">
            <v>GTM</v>
          </cell>
          <cell r="B7331" t="str">
            <v>Guatemala</v>
          </cell>
        </row>
        <row r="7332">
          <cell r="A7332" t="str">
            <v>GTM</v>
          </cell>
          <cell r="B7332" t="str">
            <v>Guatemala</v>
          </cell>
        </row>
        <row r="7333">
          <cell r="A7333" t="str">
            <v>GTM</v>
          </cell>
          <cell r="B7333" t="str">
            <v>Guatemala</v>
          </cell>
        </row>
        <row r="7334">
          <cell r="A7334" t="str">
            <v>GTM</v>
          </cell>
          <cell r="B7334" t="str">
            <v>Guatemala</v>
          </cell>
        </row>
        <row r="7335">
          <cell r="A7335" t="str">
            <v>GTM</v>
          </cell>
          <cell r="B7335" t="str">
            <v>Guatemala</v>
          </cell>
        </row>
        <row r="7336">
          <cell r="A7336" t="str">
            <v>GTM</v>
          </cell>
          <cell r="B7336" t="str">
            <v>Guatemala</v>
          </cell>
        </row>
        <row r="7337">
          <cell r="A7337" t="str">
            <v>GTM</v>
          </cell>
          <cell r="B7337" t="str">
            <v>Guatemala</v>
          </cell>
        </row>
        <row r="7338">
          <cell r="A7338" t="str">
            <v>GTM</v>
          </cell>
          <cell r="B7338" t="str">
            <v>Guatemala</v>
          </cell>
        </row>
        <row r="7339">
          <cell r="A7339" t="str">
            <v>GTM</v>
          </cell>
          <cell r="B7339" t="str">
            <v>Guatemala</v>
          </cell>
        </row>
        <row r="7340">
          <cell r="A7340" t="str">
            <v>GTM</v>
          </cell>
          <cell r="B7340" t="str">
            <v>Guatemala</v>
          </cell>
        </row>
        <row r="7341">
          <cell r="A7341" t="str">
            <v>GTM</v>
          </cell>
          <cell r="B7341" t="str">
            <v>Guatemala</v>
          </cell>
        </row>
        <row r="7342">
          <cell r="A7342" t="str">
            <v>GTM</v>
          </cell>
          <cell r="B7342" t="str">
            <v>Guatemala</v>
          </cell>
        </row>
        <row r="7343">
          <cell r="A7343" t="str">
            <v>GTM</v>
          </cell>
          <cell r="B7343" t="str">
            <v>Guatemala</v>
          </cell>
        </row>
        <row r="7344">
          <cell r="A7344" t="str">
            <v>GTM</v>
          </cell>
          <cell r="B7344" t="str">
            <v>Guatemala</v>
          </cell>
        </row>
        <row r="7345">
          <cell r="A7345" t="str">
            <v>GTM</v>
          </cell>
          <cell r="B7345" t="str">
            <v>Guatemala</v>
          </cell>
        </row>
        <row r="7346">
          <cell r="A7346" t="str">
            <v>GTM</v>
          </cell>
          <cell r="B7346" t="str">
            <v>Guatemala</v>
          </cell>
        </row>
        <row r="7347">
          <cell r="A7347" t="str">
            <v>GTM</v>
          </cell>
          <cell r="B7347" t="str">
            <v>Guatemala</v>
          </cell>
        </row>
        <row r="7348">
          <cell r="A7348" t="str">
            <v>GTM</v>
          </cell>
          <cell r="B7348" t="str">
            <v>Guatemala</v>
          </cell>
        </row>
        <row r="7349">
          <cell r="A7349" t="str">
            <v>GTM</v>
          </cell>
          <cell r="B7349" t="str">
            <v>Guatemala</v>
          </cell>
        </row>
        <row r="7350">
          <cell r="A7350" t="str">
            <v>GTM</v>
          </cell>
          <cell r="B7350" t="str">
            <v>Guatemala</v>
          </cell>
        </row>
        <row r="7351">
          <cell r="A7351" t="str">
            <v>GTM</v>
          </cell>
          <cell r="B7351" t="str">
            <v>Guatemala</v>
          </cell>
        </row>
        <row r="7352">
          <cell r="A7352" t="str">
            <v>GTM</v>
          </cell>
          <cell r="B7352" t="str">
            <v>Guatemala</v>
          </cell>
        </row>
        <row r="7353">
          <cell r="A7353" t="str">
            <v>GTM</v>
          </cell>
          <cell r="B7353" t="str">
            <v>Guatemala</v>
          </cell>
        </row>
        <row r="7354">
          <cell r="A7354" t="str">
            <v>GTM</v>
          </cell>
          <cell r="B7354" t="str">
            <v>Guatemala</v>
          </cell>
        </row>
        <row r="7355">
          <cell r="A7355" t="str">
            <v>GTM</v>
          </cell>
          <cell r="B7355" t="str">
            <v>Guatemala</v>
          </cell>
        </row>
        <row r="7356">
          <cell r="A7356" t="str">
            <v>GTM</v>
          </cell>
          <cell r="B7356" t="str">
            <v>Guatemala</v>
          </cell>
        </row>
        <row r="7357">
          <cell r="A7357" t="str">
            <v>GTM</v>
          </cell>
          <cell r="B7357" t="str">
            <v>Guatemala</v>
          </cell>
        </row>
        <row r="7358">
          <cell r="A7358" t="str">
            <v>GTM</v>
          </cell>
          <cell r="B7358" t="str">
            <v>Guatemala</v>
          </cell>
        </row>
        <row r="7359">
          <cell r="A7359" t="str">
            <v>GTM</v>
          </cell>
          <cell r="B7359" t="str">
            <v>Guatemala</v>
          </cell>
        </row>
        <row r="7360">
          <cell r="A7360" t="str">
            <v>GTM</v>
          </cell>
          <cell r="B7360" t="str">
            <v>Guatemala</v>
          </cell>
        </row>
        <row r="7361">
          <cell r="A7361" t="str">
            <v>GTM</v>
          </cell>
          <cell r="B7361" t="str">
            <v>Guatemala</v>
          </cell>
        </row>
        <row r="7362">
          <cell r="A7362" t="str">
            <v>GTM</v>
          </cell>
          <cell r="B7362" t="str">
            <v>Guatemala</v>
          </cell>
        </row>
        <row r="7363">
          <cell r="A7363" t="str">
            <v>GTM</v>
          </cell>
          <cell r="B7363" t="str">
            <v>Guatemala</v>
          </cell>
        </row>
        <row r="7364">
          <cell r="A7364" t="str">
            <v>GTM</v>
          </cell>
          <cell r="B7364" t="str">
            <v>Guatemala</v>
          </cell>
        </row>
        <row r="7365">
          <cell r="A7365" t="str">
            <v>GTM</v>
          </cell>
          <cell r="B7365" t="str">
            <v>Guatemala</v>
          </cell>
        </row>
        <row r="7366">
          <cell r="A7366" t="str">
            <v>GTM</v>
          </cell>
          <cell r="B7366" t="str">
            <v>Guatemala</v>
          </cell>
        </row>
        <row r="7367">
          <cell r="A7367" t="str">
            <v>GTM</v>
          </cell>
          <cell r="B7367" t="str">
            <v>Guatemala</v>
          </cell>
        </row>
        <row r="7368">
          <cell r="A7368" t="str">
            <v>GTM</v>
          </cell>
          <cell r="B7368" t="str">
            <v>Guatemala</v>
          </cell>
        </row>
        <row r="7369">
          <cell r="A7369" t="str">
            <v>GTM</v>
          </cell>
          <cell r="B7369" t="str">
            <v>Guatemala</v>
          </cell>
        </row>
        <row r="7370">
          <cell r="A7370" t="str">
            <v>GTM</v>
          </cell>
          <cell r="B7370" t="str">
            <v>Guatemala</v>
          </cell>
        </row>
        <row r="7371">
          <cell r="A7371" t="str">
            <v>GTM</v>
          </cell>
          <cell r="B7371" t="str">
            <v>Guatemala</v>
          </cell>
        </row>
        <row r="7372">
          <cell r="A7372" t="str">
            <v>GTM</v>
          </cell>
          <cell r="B7372" t="str">
            <v>Guatemala</v>
          </cell>
        </row>
        <row r="7373">
          <cell r="A7373" t="str">
            <v>GTM</v>
          </cell>
          <cell r="B7373" t="str">
            <v>Guatemala</v>
          </cell>
        </row>
        <row r="7374">
          <cell r="A7374" t="str">
            <v>GTM</v>
          </cell>
          <cell r="B7374" t="str">
            <v>Guatemala</v>
          </cell>
        </row>
        <row r="7375">
          <cell r="A7375" t="str">
            <v>GTM</v>
          </cell>
          <cell r="B7375" t="str">
            <v>Guatemala</v>
          </cell>
        </row>
        <row r="7376">
          <cell r="A7376" t="str">
            <v>GTM</v>
          </cell>
          <cell r="B7376" t="str">
            <v>Guatemala</v>
          </cell>
        </row>
        <row r="7377">
          <cell r="A7377" t="str">
            <v>GTM</v>
          </cell>
          <cell r="B7377" t="str">
            <v>Guatemala</v>
          </cell>
        </row>
        <row r="7378">
          <cell r="A7378" t="str">
            <v>GTM</v>
          </cell>
          <cell r="B7378" t="str">
            <v>Guatemala</v>
          </cell>
        </row>
        <row r="7379">
          <cell r="A7379" t="str">
            <v>GTM</v>
          </cell>
          <cell r="B7379" t="str">
            <v>Guatemala</v>
          </cell>
        </row>
        <row r="7380">
          <cell r="A7380" t="str">
            <v>GTM</v>
          </cell>
          <cell r="B7380" t="str">
            <v>Guatemala</v>
          </cell>
        </row>
        <row r="7381">
          <cell r="A7381" t="str">
            <v>GTM</v>
          </cell>
          <cell r="B7381" t="str">
            <v>Guatemala</v>
          </cell>
        </row>
        <row r="7382">
          <cell r="A7382" t="str">
            <v>GTM</v>
          </cell>
          <cell r="B7382" t="str">
            <v>Guatemala</v>
          </cell>
        </row>
        <row r="7383">
          <cell r="A7383" t="str">
            <v>GTM</v>
          </cell>
          <cell r="B7383" t="str">
            <v>Guatemala</v>
          </cell>
        </row>
        <row r="7384">
          <cell r="A7384" t="str">
            <v>GTM</v>
          </cell>
          <cell r="B7384" t="str">
            <v>Guatemala</v>
          </cell>
        </row>
        <row r="7385">
          <cell r="A7385" t="str">
            <v>GTM</v>
          </cell>
          <cell r="B7385" t="str">
            <v>Guatemala</v>
          </cell>
        </row>
        <row r="7386">
          <cell r="A7386" t="str">
            <v>GTM</v>
          </cell>
          <cell r="B7386" t="str">
            <v>Guatemala</v>
          </cell>
        </row>
        <row r="7387">
          <cell r="A7387" t="str">
            <v>GTM</v>
          </cell>
          <cell r="B7387" t="str">
            <v>Guatemala</v>
          </cell>
        </row>
        <row r="7388">
          <cell r="A7388" t="str">
            <v>GTM</v>
          </cell>
          <cell r="B7388" t="str">
            <v>Guatemala</v>
          </cell>
        </row>
        <row r="7389">
          <cell r="A7389" t="str">
            <v>GTM</v>
          </cell>
          <cell r="B7389" t="str">
            <v>Guatemala</v>
          </cell>
        </row>
        <row r="7390">
          <cell r="A7390" t="str">
            <v>GTM</v>
          </cell>
          <cell r="B7390" t="str">
            <v>Guatemala</v>
          </cell>
        </row>
        <row r="7391">
          <cell r="A7391" t="str">
            <v>GTM</v>
          </cell>
          <cell r="B7391" t="str">
            <v>Guatemala</v>
          </cell>
        </row>
        <row r="7392">
          <cell r="A7392" t="str">
            <v>GTM</v>
          </cell>
          <cell r="B7392" t="str">
            <v>Guatemala</v>
          </cell>
        </row>
        <row r="7393">
          <cell r="A7393" t="str">
            <v>GTM</v>
          </cell>
          <cell r="B7393" t="str">
            <v>Guatemala</v>
          </cell>
        </row>
        <row r="7394">
          <cell r="A7394" t="str">
            <v>GTM</v>
          </cell>
          <cell r="B7394" t="str">
            <v>Guatemala</v>
          </cell>
        </row>
        <row r="7395">
          <cell r="A7395" t="str">
            <v>GTM</v>
          </cell>
          <cell r="B7395" t="str">
            <v>Guatemala</v>
          </cell>
        </row>
        <row r="7396">
          <cell r="A7396" t="str">
            <v>GTM</v>
          </cell>
          <cell r="B7396" t="str">
            <v>Guatemala</v>
          </cell>
        </row>
        <row r="7397">
          <cell r="A7397" t="str">
            <v>GTM</v>
          </cell>
          <cell r="B7397" t="str">
            <v>Guatemala</v>
          </cell>
        </row>
        <row r="7398">
          <cell r="A7398" t="str">
            <v>GTM</v>
          </cell>
          <cell r="B7398" t="str">
            <v>Guatemala</v>
          </cell>
        </row>
        <row r="7399">
          <cell r="A7399" t="str">
            <v>GTM</v>
          </cell>
          <cell r="B7399" t="str">
            <v>Guatemala</v>
          </cell>
        </row>
        <row r="7400">
          <cell r="A7400" t="str">
            <v>GTM</v>
          </cell>
          <cell r="B7400" t="str">
            <v>Guatemala</v>
          </cell>
        </row>
        <row r="7401">
          <cell r="A7401" t="str">
            <v>GTM</v>
          </cell>
          <cell r="B7401" t="str">
            <v>Guatemala</v>
          </cell>
        </row>
        <row r="7402">
          <cell r="A7402" t="str">
            <v>GTM</v>
          </cell>
          <cell r="B7402" t="str">
            <v>Guatemala</v>
          </cell>
        </row>
        <row r="7403">
          <cell r="A7403" t="str">
            <v>GTM</v>
          </cell>
          <cell r="B7403" t="str">
            <v>Guatemala</v>
          </cell>
        </row>
        <row r="7404">
          <cell r="A7404" t="str">
            <v>GTM</v>
          </cell>
          <cell r="B7404" t="str">
            <v>Guatemala</v>
          </cell>
        </row>
        <row r="7405">
          <cell r="A7405" t="str">
            <v>GTM</v>
          </cell>
          <cell r="B7405" t="str">
            <v>Guatemala</v>
          </cell>
        </row>
        <row r="7406">
          <cell r="A7406" t="str">
            <v>GTM</v>
          </cell>
          <cell r="B7406" t="str">
            <v>Guatemala</v>
          </cell>
        </row>
        <row r="7407">
          <cell r="A7407" t="str">
            <v>GTM</v>
          </cell>
          <cell r="B7407" t="str">
            <v>Guatemala</v>
          </cell>
        </row>
        <row r="7408">
          <cell r="A7408" t="str">
            <v>GTM</v>
          </cell>
          <cell r="B7408" t="str">
            <v>Guatemala</v>
          </cell>
        </row>
        <row r="7409">
          <cell r="A7409" t="str">
            <v>GTM</v>
          </cell>
          <cell r="B7409" t="str">
            <v>Guatemala</v>
          </cell>
        </row>
        <row r="7410">
          <cell r="A7410" t="str">
            <v>GTM</v>
          </cell>
          <cell r="B7410" t="str">
            <v>Guatemala</v>
          </cell>
        </row>
        <row r="7411">
          <cell r="A7411" t="str">
            <v>GTM</v>
          </cell>
          <cell r="B7411" t="str">
            <v>Guatemala</v>
          </cell>
        </row>
        <row r="7412">
          <cell r="A7412" t="str">
            <v>GTM</v>
          </cell>
          <cell r="B7412" t="str">
            <v>Guatemala</v>
          </cell>
        </row>
        <row r="7413">
          <cell r="A7413" t="str">
            <v>GTM</v>
          </cell>
          <cell r="B7413" t="str">
            <v>Guatemala</v>
          </cell>
        </row>
        <row r="7414">
          <cell r="A7414" t="str">
            <v>GTM</v>
          </cell>
          <cell r="B7414" t="str">
            <v>Guatemala</v>
          </cell>
        </row>
        <row r="7415">
          <cell r="A7415" t="str">
            <v>GTM</v>
          </cell>
          <cell r="B7415" t="str">
            <v>Guatemala</v>
          </cell>
        </row>
        <row r="7416">
          <cell r="A7416" t="str">
            <v>GTM</v>
          </cell>
          <cell r="B7416" t="str">
            <v>Guatemala</v>
          </cell>
        </row>
        <row r="7417">
          <cell r="A7417" t="str">
            <v>GTM</v>
          </cell>
          <cell r="B7417" t="str">
            <v>Guatemala</v>
          </cell>
        </row>
        <row r="7418">
          <cell r="A7418" t="str">
            <v>GTM</v>
          </cell>
          <cell r="B7418" t="str">
            <v>Guatemala</v>
          </cell>
        </row>
        <row r="7419">
          <cell r="A7419" t="str">
            <v>GTM</v>
          </cell>
          <cell r="B7419" t="str">
            <v>Guatemala</v>
          </cell>
        </row>
        <row r="7420">
          <cell r="A7420" t="str">
            <v>GTM</v>
          </cell>
          <cell r="B7420" t="str">
            <v>Guatemala</v>
          </cell>
        </row>
        <row r="7421">
          <cell r="A7421" t="str">
            <v>GTM</v>
          </cell>
          <cell r="B7421" t="str">
            <v>Guatemala</v>
          </cell>
        </row>
        <row r="7422">
          <cell r="A7422" t="str">
            <v>GTM</v>
          </cell>
          <cell r="B7422" t="str">
            <v>Guatemala</v>
          </cell>
        </row>
        <row r="7423">
          <cell r="A7423" t="str">
            <v>GTM</v>
          </cell>
          <cell r="B7423" t="str">
            <v>Guatemala</v>
          </cell>
        </row>
        <row r="7424">
          <cell r="A7424" t="str">
            <v>GTM</v>
          </cell>
          <cell r="B7424" t="str">
            <v>Guatemala</v>
          </cell>
        </row>
        <row r="7425">
          <cell r="A7425" t="str">
            <v>GTM</v>
          </cell>
          <cell r="B7425" t="str">
            <v>Guatemala</v>
          </cell>
        </row>
        <row r="7426">
          <cell r="A7426" t="str">
            <v>GTM</v>
          </cell>
          <cell r="B7426" t="str">
            <v>Guatemala</v>
          </cell>
        </row>
        <row r="7427">
          <cell r="A7427" t="str">
            <v>GTM</v>
          </cell>
          <cell r="B7427" t="str">
            <v>Guatemala</v>
          </cell>
        </row>
        <row r="7428">
          <cell r="A7428" t="str">
            <v>GTM</v>
          </cell>
          <cell r="B7428" t="str">
            <v>Guatemala</v>
          </cell>
        </row>
        <row r="7429">
          <cell r="A7429" t="str">
            <v>GTM</v>
          </cell>
          <cell r="B7429" t="str">
            <v>Guatemala</v>
          </cell>
        </row>
        <row r="7430">
          <cell r="A7430" t="str">
            <v>GTM</v>
          </cell>
          <cell r="B7430" t="str">
            <v>Guatemala</v>
          </cell>
        </row>
        <row r="7431">
          <cell r="A7431" t="str">
            <v>GTM</v>
          </cell>
          <cell r="B7431" t="str">
            <v>Guatemala</v>
          </cell>
        </row>
        <row r="7432">
          <cell r="A7432" t="str">
            <v>GTM</v>
          </cell>
          <cell r="B7432" t="str">
            <v>Guatemala</v>
          </cell>
        </row>
        <row r="7433">
          <cell r="A7433" t="str">
            <v>GTM</v>
          </cell>
          <cell r="B7433" t="str">
            <v>Guatemala</v>
          </cell>
        </row>
        <row r="7434">
          <cell r="A7434" t="str">
            <v>GTM</v>
          </cell>
          <cell r="B7434" t="str">
            <v>Guatemala</v>
          </cell>
        </row>
        <row r="7435">
          <cell r="A7435" t="str">
            <v>GTM</v>
          </cell>
          <cell r="B7435" t="str">
            <v>Guatemala</v>
          </cell>
        </row>
        <row r="7436">
          <cell r="A7436" t="str">
            <v>GTM</v>
          </cell>
          <cell r="B7436" t="str">
            <v>Guatemala</v>
          </cell>
        </row>
        <row r="7437">
          <cell r="A7437" t="str">
            <v>HKG</v>
          </cell>
          <cell r="B7437" t="str">
            <v>China, Hong Kong SAR</v>
          </cell>
        </row>
        <row r="7438">
          <cell r="A7438" t="str">
            <v>HKG</v>
          </cell>
          <cell r="B7438" t="str">
            <v>China, Hong Kong SAR</v>
          </cell>
        </row>
        <row r="7439">
          <cell r="A7439" t="str">
            <v>HKG</v>
          </cell>
          <cell r="B7439" t="str">
            <v>China, Hong Kong SAR</v>
          </cell>
        </row>
        <row r="7440">
          <cell r="A7440" t="str">
            <v>HKG</v>
          </cell>
          <cell r="B7440" t="str">
            <v>China, Hong Kong SAR</v>
          </cell>
        </row>
        <row r="7441">
          <cell r="A7441" t="str">
            <v>HKG</v>
          </cell>
          <cell r="B7441" t="str">
            <v>China, Hong Kong SAR</v>
          </cell>
        </row>
        <row r="7442">
          <cell r="A7442" t="str">
            <v>HKG</v>
          </cell>
          <cell r="B7442" t="str">
            <v>China, Hong Kong SAR</v>
          </cell>
        </row>
        <row r="7443">
          <cell r="A7443" t="str">
            <v>HKG</v>
          </cell>
          <cell r="B7443" t="str">
            <v>China, Hong Kong SAR</v>
          </cell>
        </row>
        <row r="7444">
          <cell r="A7444" t="str">
            <v>HKG</v>
          </cell>
          <cell r="B7444" t="str">
            <v>China, Hong Kong SAR</v>
          </cell>
        </row>
        <row r="7445">
          <cell r="A7445" t="str">
            <v>HKG</v>
          </cell>
          <cell r="B7445" t="str">
            <v>China, Hong Kong SAR</v>
          </cell>
        </row>
        <row r="7446">
          <cell r="A7446" t="str">
            <v>HKG</v>
          </cell>
          <cell r="B7446" t="str">
            <v>China, Hong Kong SAR</v>
          </cell>
        </row>
        <row r="7447">
          <cell r="A7447" t="str">
            <v>HKG</v>
          </cell>
          <cell r="B7447" t="str">
            <v>China, Hong Kong SAR</v>
          </cell>
        </row>
        <row r="7448">
          <cell r="A7448" t="str">
            <v>HKG</v>
          </cell>
          <cell r="B7448" t="str">
            <v>China, Hong Kong SAR</v>
          </cell>
        </row>
        <row r="7449">
          <cell r="A7449" t="str">
            <v>HKG</v>
          </cell>
          <cell r="B7449" t="str">
            <v>China, Hong Kong SAR</v>
          </cell>
        </row>
        <row r="7450">
          <cell r="A7450" t="str">
            <v>HKG</v>
          </cell>
          <cell r="B7450" t="str">
            <v>China, Hong Kong SAR</v>
          </cell>
        </row>
        <row r="7451">
          <cell r="A7451" t="str">
            <v>HKG</v>
          </cell>
          <cell r="B7451" t="str">
            <v>China, Hong Kong SAR</v>
          </cell>
        </row>
        <row r="7452">
          <cell r="A7452" t="str">
            <v>HKG</v>
          </cell>
          <cell r="B7452" t="str">
            <v>China, Hong Kong SAR</v>
          </cell>
        </row>
        <row r="7453">
          <cell r="A7453" t="str">
            <v>HKG</v>
          </cell>
          <cell r="B7453" t="str">
            <v>China, Hong Kong SAR</v>
          </cell>
        </row>
        <row r="7454">
          <cell r="A7454" t="str">
            <v>HKG</v>
          </cell>
          <cell r="B7454" t="str">
            <v>China, Hong Kong SAR</v>
          </cell>
        </row>
        <row r="7455">
          <cell r="A7455" t="str">
            <v>HKG</v>
          </cell>
          <cell r="B7455" t="str">
            <v>China, Hong Kong SAR</v>
          </cell>
        </row>
        <row r="7456">
          <cell r="A7456" t="str">
            <v>HKG</v>
          </cell>
          <cell r="B7456" t="str">
            <v>China, Hong Kong SAR</v>
          </cell>
        </row>
        <row r="7457">
          <cell r="A7457" t="str">
            <v>HKG</v>
          </cell>
          <cell r="B7457" t="str">
            <v>China, Hong Kong SAR</v>
          </cell>
        </row>
        <row r="7458">
          <cell r="A7458" t="str">
            <v>HKG</v>
          </cell>
          <cell r="B7458" t="str">
            <v>China, Hong Kong SAR</v>
          </cell>
        </row>
        <row r="7459">
          <cell r="A7459" t="str">
            <v>HKG</v>
          </cell>
          <cell r="B7459" t="str">
            <v>China, Hong Kong SAR</v>
          </cell>
        </row>
        <row r="7460">
          <cell r="A7460" t="str">
            <v>HKG</v>
          </cell>
          <cell r="B7460" t="str">
            <v>China, Hong Kong SAR</v>
          </cell>
        </row>
        <row r="7461">
          <cell r="A7461" t="str">
            <v>HKG</v>
          </cell>
          <cell r="B7461" t="str">
            <v>China, Hong Kong SAR</v>
          </cell>
        </row>
        <row r="7462">
          <cell r="A7462" t="str">
            <v>HKG</v>
          </cell>
          <cell r="B7462" t="str">
            <v>China, Hong Kong SAR</v>
          </cell>
        </row>
        <row r="7463">
          <cell r="A7463" t="str">
            <v>HKG</v>
          </cell>
          <cell r="B7463" t="str">
            <v>China, Hong Kong SAR</v>
          </cell>
        </row>
        <row r="7464">
          <cell r="A7464" t="str">
            <v>HKG</v>
          </cell>
          <cell r="B7464" t="str">
            <v>China, Hong Kong SAR</v>
          </cell>
        </row>
        <row r="7465">
          <cell r="A7465" t="str">
            <v>HKG</v>
          </cell>
          <cell r="B7465" t="str">
            <v>China, Hong Kong SAR</v>
          </cell>
        </row>
        <row r="7466">
          <cell r="A7466" t="str">
            <v>HKG</v>
          </cell>
          <cell r="B7466" t="str">
            <v>China, Hong Kong SAR</v>
          </cell>
        </row>
        <row r="7467">
          <cell r="A7467" t="str">
            <v>HKG</v>
          </cell>
          <cell r="B7467" t="str">
            <v>China, Hong Kong SAR</v>
          </cell>
        </row>
        <row r="7468">
          <cell r="A7468" t="str">
            <v>HKG</v>
          </cell>
          <cell r="B7468" t="str">
            <v>China, Hong Kong SAR</v>
          </cell>
        </row>
        <row r="7469">
          <cell r="A7469" t="str">
            <v>HKG</v>
          </cell>
          <cell r="B7469" t="str">
            <v>China, Hong Kong SAR</v>
          </cell>
        </row>
        <row r="7470">
          <cell r="A7470" t="str">
            <v>HKG</v>
          </cell>
          <cell r="B7470" t="str">
            <v>China, Hong Kong SAR</v>
          </cell>
        </row>
        <row r="7471">
          <cell r="A7471" t="str">
            <v>HKG</v>
          </cell>
          <cell r="B7471" t="str">
            <v>China, Hong Kong SAR</v>
          </cell>
        </row>
        <row r="7472">
          <cell r="A7472" t="str">
            <v>HKG</v>
          </cell>
          <cell r="B7472" t="str">
            <v>China, Hong Kong SAR</v>
          </cell>
        </row>
        <row r="7473">
          <cell r="A7473" t="str">
            <v>HKG</v>
          </cell>
          <cell r="B7473" t="str">
            <v>China, Hong Kong SAR</v>
          </cell>
        </row>
        <row r="7474">
          <cell r="A7474" t="str">
            <v>HKG</v>
          </cell>
          <cell r="B7474" t="str">
            <v>China, Hong Kong SAR</v>
          </cell>
        </row>
        <row r="7475">
          <cell r="A7475" t="str">
            <v>HKG</v>
          </cell>
          <cell r="B7475" t="str">
            <v>China, Hong Kong SAR</v>
          </cell>
        </row>
        <row r="7476">
          <cell r="A7476" t="str">
            <v>HKG</v>
          </cell>
          <cell r="B7476" t="str">
            <v>China, Hong Kong SAR</v>
          </cell>
        </row>
        <row r="7477">
          <cell r="A7477" t="str">
            <v>HKG</v>
          </cell>
          <cell r="B7477" t="str">
            <v>China, Hong Kong SAR</v>
          </cell>
        </row>
        <row r="7478">
          <cell r="A7478" t="str">
            <v>HKG</v>
          </cell>
          <cell r="B7478" t="str">
            <v>China, Hong Kong SAR</v>
          </cell>
        </row>
        <row r="7479">
          <cell r="A7479" t="str">
            <v>HKG</v>
          </cell>
          <cell r="B7479" t="str">
            <v>China, Hong Kong SAR</v>
          </cell>
        </row>
        <row r="7480">
          <cell r="A7480" t="str">
            <v>HKG</v>
          </cell>
          <cell r="B7480" t="str">
            <v>China, Hong Kong SAR</v>
          </cell>
        </row>
        <row r="7481">
          <cell r="A7481" t="str">
            <v>HKG</v>
          </cell>
          <cell r="B7481" t="str">
            <v>China, Hong Kong SAR</v>
          </cell>
        </row>
        <row r="7482">
          <cell r="A7482" t="str">
            <v>HKG</v>
          </cell>
          <cell r="B7482" t="str">
            <v>China, Hong Kong SAR</v>
          </cell>
        </row>
        <row r="7483">
          <cell r="A7483" t="str">
            <v>HKG</v>
          </cell>
          <cell r="B7483" t="str">
            <v>China, Hong Kong SAR</v>
          </cell>
        </row>
        <row r="7484">
          <cell r="A7484" t="str">
            <v>HKG</v>
          </cell>
          <cell r="B7484" t="str">
            <v>China, Hong Kong SAR</v>
          </cell>
        </row>
        <row r="7485">
          <cell r="A7485" t="str">
            <v>HKG</v>
          </cell>
          <cell r="B7485" t="str">
            <v>China, Hong Kong SAR</v>
          </cell>
        </row>
        <row r="7486">
          <cell r="A7486" t="str">
            <v>HKG</v>
          </cell>
          <cell r="B7486" t="str">
            <v>China, Hong Kong SAR</v>
          </cell>
        </row>
        <row r="7487">
          <cell r="A7487" t="str">
            <v>HKG</v>
          </cell>
          <cell r="B7487" t="str">
            <v>China, Hong Kong SAR</v>
          </cell>
        </row>
        <row r="7488">
          <cell r="A7488" t="str">
            <v>HKG</v>
          </cell>
          <cell r="B7488" t="str">
            <v>China, Hong Kong SAR</v>
          </cell>
        </row>
        <row r="7489">
          <cell r="A7489" t="str">
            <v>HKG</v>
          </cell>
          <cell r="B7489" t="str">
            <v>China, Hong Kong SAR</v>
          </cell>
        </row>
        <row r="7490">
          <cell r="A7490" t="str">
            <v>HKG</v>
          </cell>
          <cell r="B7490" t="str">
            <v>China, Hong Kong SAR</v>
          </cell>
        </row>
        <row r="7491">
          <cell r="A7491" t="str">
            <v>HKG</v>
          </cell>
          <cell r="B7491" t="str">
            <v>China, Hong Kong SAR</v>
          </cell>
        </row>
        <row r="7492">
          <cell r="A7492" t="str">
            <v>HKG</v>
          </cell>
          <cell r="B7492" t="str">
            <v>China, Hong Kong SAR</v>
          </cell>
        </row>
        <row r="7493">
          <cell r="A7493" t="str">
            <v>HKG</v>
          </cell>
          <cell r="B7493" t="str">
            <v>China, Hong Kong SAR</v>
          </cell>
        </row>
        <row r="7494">
          <cell r="A7494" t="str">
            <v>HKG</v>
          </cell>
          <cell r="B7494" t="str">
            <v>China, Hong Kong SAR</v>
          </cell>
        </row>
        <row r="7495">
          <cell r="A7495" t="str">
            <v>HKG</v>
          </cell>
          <cell r="B7495" t="str">
            <v>China, Hong Kong SAR</v>
          </cell>
        </row>
        <row r="7496">
          <cell r="A7496" t="str">
            <v>HKG</v>
          </cell>
          <cell r="B7496" t="str">
            <v>China, Hong Kong SAR</v>
          </cell>
        </row>
        <row r="7497">
          <cell r="A7497" t="str">
            <v>HKG</v>
          </cell>
          <cell r="B7497" t="str">
            <v>China, Hong Kong SAR</v>
          </cell>
        </row>
        <row r="7498">
          <cell r="A7498" t="str">
            <v>HKG</v>
          </cell>
          <cell r="B7498" t="str">
            <v>China, Hong Kong SAR</v>
          </cell>
        </row>
        <row r="7499">
          <cell r="A7499" t="str">
            <v>HKG</v>
          </cell>
          <cell r="B7499" t="str">
            <v>China, Hong Kong SAR</v>
          </cell>
        </row>
        <row r="7500">
          <cell r="A7500" t="str">
            <v>HKG</v>
          </cell>
          <cell r="B7500" t="str">
            <v>China, Hong Kong SAR</v>
          </cell>
        </row>
        <row r="7501">
          <cell r="A7501" t="str">
            <v>HKG</v>
          </cell>
          <cell r="B7501" t="str">
            <v>China, Hong Kong SAR</v>
          </cell>
        </row>
        <row r="7502">
          <cell r="A7502" t="str">
            <v>HKG</v>
          </cell>
          <cell r="B7502" t="str">
            <v>China, Hong Kong SAR</v>
          </cell>
        </row>
        <row r="7503">
          <cell r="A7503" t="str">
            <v>HKG</v>
          </cell>
          <cell r="B7503" t="str">
            <v>China, Hong Kong SAR</v>
          </cell>
        </row>
        <row r="7504">
          <cell r="A7504" t="str">
            <v>HKG</v>
          </cell>
          <cell r="B7504" t="str">
            <v>China, Hong Kong SAR</v>
          </cell>
        </row>
        <row r="7505">
          <cell r="A7505" t="str">
            <v>HKG</v>
          </cell>
          <cell r="B7505" t="str">
            <v>China, Hong Kong SAR</v>
          </cell>
        </row>
        <row r="7506">
          <cell r="A7506" t="str">
            <v>HKG</v>
          </cell>
          <cell r="B7506" t="str">
            <v>China, Hong Kong SAR</v>
          </cell>
        </row>
        <row r="7507">
          <cell r="A7507" t="str">
            <v>HKG</v>
          </cell>
          <cell r="B7507" t="str">
            <v>China, Hong Kong SAR</v>
          </cell>
        </row>
        <row r="7508">
          <cell r="A7508" t="str">
            <v>HKG</v>
          </cell>
          <cell r="B7508" t="str">
            <v>China, Hong Kong SAR</v>
          </cell>
        </row>
        <row r="7509">
          <cell r="A7509" t="str">
            <v>HKG</v>
          </cell>
          <cell r="B7509" t="str">
            <v>China, Hong Kong SAR</v>
          </cell>
        </row>
        <row r="7510">
          <cell r="A7510" t="str">
            <v>HKG</v>
          </cell>
          <cell r="B7510" t="str">
            <v>China, Hong Kong SAR</v>
          </cell>
        </row>
        <row r="7511">
          <cell r="A7511" t="str">
            <v>HKG</v>
          </cell>
          <cell r="B7511" t="str">
            <v>China, Hong Kong SAR</v>
          </cell>
        </row>
        <row r="7512">
          <cell r="A7512" t="str">
            <v>HKG</v>
          </cell>
          <cell r="B7512" t="str">
            <v>China, Hong Kong SAR</v>
          </cell>
        </row>
        <row r="7513">
          <cell r="A7513" t="str">
            <v>HKG</v>
          </cell>
          <cell r="B7513" t="str">
            <v>China, Hong Kong SAR</v>
          </cell>
        </row>
        <row r="7514">
          <cell r="A7514" t="str">
            <v>HKG</v>
          </cell>
          <cell r="B7514" t="str">
            <v>China, Hong Kong SAR</v>
          </cell>
        </row>
        <row r="7515">
          <cell r="A7515" t="str">
            <v>HKG</v>
          </cell>
          <cell r="B7515" t="str">
            <v>China, Hong Kong SAR</v>
          </cell>
        </row>
        <row r="7516">
          <cell r="A7516" t="str">
            <v>HKG</v>
          </cell>
          <cell r="B7516" t="str">
            <v>China, Hong Kong SAR</v>
          </cell>
        </row>
        <row r="7517">
          <cell r="A7517" t="str">
            <v>HKG</v>
          </cell>
          <cell r="B7517" t="str">
            <v>China, Hong Kong SAR</v>
          </cell>
        </row>
        <row r="7518">
          <cell r="A7518" t="str">
            <v>HKG</v>
          </cell>
          <cell r="B7518" t="str">
            <v>China, Hong Kong SAR</v>
          </cell>
        </row>
        <row r="7519">
          <cell r="A7519" t="str">
            <v>HKG</v>
          </cell>
          <cell r="B7519" t="str">
            <v>China, Hong Kong SAR</v>
          </cell>
        </row>
        <row r="7520">
          <cell r="A7520" t="str">
            <v>HKG</v>
          </cell>
          <cell r="B7520" t="str">
            <v>China, Hong Kong SAR</v>
          </cell>
        </row>
        <row r="7521">
          <cell r="A7521" t="str">
            <v>HKG</v>
          </cell>
          <cell r="B7521" t="str">
            <v>China, Hong Kong SAR</v>
          </cell>
        </row>
        <row r="7522">
          <cell r="A7522" t="str">
            <v>HKG</v>
          </cell>
          <cell r="B7522" t="str">
            <v>China, Hong Kong SAR</v>
          </cell>
        </row>
        <row r="7523">
          <cell r="A7523" t="str">
            <v>HKG</v>
          </cell>
          <cell r="B7523" t="str">
            <v>China, Hong Kong SAR</v>
          </cell>
        </row>
        <row r="7524">
          <cell r="A7524" t="str">
            <v>HKG</v>
          </cell>
          <cell r="B7524" t="str">
            <v>China, Hong Kong SAR</v>
          </cell>
        </row>
        <row r="7525">
          <cell r="A7525" t="str">
            <v>HKG</v>
          </cell>
          <cell r="B7525" t="str">
            <v>China, Hong Kong SAR</v>
          </cell>
        </row>
        <row r="7526">
          <cell r="A7526" t="str">
            <v>HKG</v>
          </cell>
          <cell r="B7526" t="str">
            <v>China, Hong Kong SAR</v>
          </cell>
        </row>
        <row r="7527">
          <cell r="A7527" t="str">
            <v>HKG</v>
          </cell>
          <cell r="B7527" t="str">
            <v>China, Hong Kong SAR</v>
          </cell>
        </row>
        <row r="7528">
          <cell r="A7528" t="str">
            <v>HKG</v>
          </cell>
          <cell r="B7528" t="str">
            <v>China, Hong Kong SAR</v>
          </cell>
        </row>
        <row r="7529">
          <cell r="A7529" t="str">
            <v>HKG</v>
          </cell>
          <cell r="B7529" t="str">
            <v>China, Hong Kong SAR</v>
          </cell>
        </row>
        <row r="7530">
          <cell r="A7530" t="str">
            <v>HKG</v>
          </cell>
          <cell r="B7530" t="str">
            <v>China, Hong Kong SAR</v>
          </cell>
        </row>
        <row r="7531">
          <cell r="A7531" t="str">
            <v>HKG</v>
          </cell>
          <cell r="B7531" t="str">
            <v>China, Hong Kong SAR</v>
          </cell>
        </row>
        <row r="7532">
          <cell r="A7532" t="str">
            <v>HKG</v>
          </cell>
          <cell r="B7532" t="str">
            <v>China, Hong Kong SAR</v>
          </cell>
        </row>
        <row r="7533">
          <cell r="A7533" t="str">
            <v>HKG</v>
          </cell>
          <cell r="B7533" t="str">
            <v>China, Hong Kong SAR</v>
          </cell>
        </row>
        <row r="7534">
          <cell r="A7534" t="str">
            <v>HKG</v>
          </cell>
          <cell r="B7534" t="str">
            <v>China, Hong Kong SAR</v>
          </cell>
        </row>
        <row r="7535">
          <cell r="A7535" t="str">
            <v>HKG</v>
          </cell>
          <cell r="B7535" t="str">
            <v>China, Hong Kong SAR</v>
          </cell>
        </row>
        <row r="7536">
          <cell r="A7536" t="str">
            <v>HKG</v>
          </cell>
          <cell r="B7536" t="str">
            <v>China, Hong Kong SAR</v>
          </cell>
        </row>
        <row r="7537">
          <cell r="A7537" t="str">
            <v>HKG</v>
          </cell>
          <cell r="B7537" t="str">
            <v>China, Hong Kong SAR</v>
          </cell>
        </row>
        <row r="7538">
          <cell r="A7538" t="str">
            <v>HKG</v>
          </cell>
          <cell r="B7538" t="str">
            <v>China, Hong Kong SAR</v>
          </cell>
        </row>
        <row r="7539">
          <cell r="A7539" t="str">
            <v>HKG</v>
          </cell>
          <cell r="B7539" t="str">
            <v>China, Hong Kong SAR</v>
          </cell>
        </row>
        <row r="7540">
          <cell r="A7540" t="str">
            <v>HKG</v>
          </cell>
          <cell r="B7540" t="str">
            <v>China, Hong Kong SAR</v>
          </cell>
        </row>
        <row r="7541">
          <cell r="A7541" t="str">
            <v>HKG</v>
          </cell>
          <cell r="B7541" t="str">
            <v>China, Hong Kong SAR</v>
          </cell>
        </row>
        <row r="7542">
          <cell r="A7542" t="str">
            <v>HND</v>
          </cell>
          <cell r="B7542" t="str">
            <v>Honduras</v>
          </cell>
        </row>
        <row r="7543">
          <cell r="A7543" t="str">
            <v>HND</v>
          </cell>
          <cell r="B7543" t="str">
            <v>Honduras</v>
          </cell>
        </row>
        <row r="7544">
          <cell r="A7544" t="str">
            <v>HND</v>
          </cell>
          <cell r="B7544" t="str">
            <v>Honduras</v>
          </cell>
        </row>
        <row r="7545">
          <cell r="A7545" t="str">
            <v>HND</v>
          </cell>
          <cell r="B7545" t="str">
            <v>Honduras</v>
          </cell>
        </row>
        <row r="7546">
          <cell r="A7546" t="str">
            <v>HND</v>
          </cell>
          <cell r="B7546" t="str">
            <v>Honduras</v>
          </cell>
        </row>
        <row r="7547">
          <cell r="A7547" t="str">
            <v>HND</v>
          </cell>
          <cell r="B7547" t="str">
            <v>Honduras</v>
          </cell>
        </row>
        <row r="7548">
          <cell r="A7548" t="str">
            <v>HND</v>
          </cell>
          <cell r="B7548" t="str">
            <v>Honduras</v>
          </cell>
        </row>
        <row r="7549">
          <cell r="A7549" t="str">
            <v>HND</v>
          </cell>
          <cell r="B7549" t="str">
            <v>Honduras</v>
          </cell>
        </row>
        <row r="7550">
          <cell r="A7550" t="str">
            <v>HND</v>
          </cell>
          <cell r="B7550" t="str">
            <v>Honduras</v>
          </cell>
        </row>
        <row r="7551">
          <cell r="A7551" t="str">
            <v>HND</v>
          </cell>
          <cell r="B7551" t="str">
            <v>Honduras</v>
          </cell>
        </row>
        <row r="7552">
          <cell r="A7552" t="str">
            <v>HND</v>
          </cell>
          <cell r="B7552" t="str">
            <v>Honduras</v>
          </cell>
        </row>
        <row r="7553">
          <cell r="A7553" t="str">
            <v>HND</v>
          </cell>
          <cell r="B7553" t="str">
            <v>Honduras</v>
          </cell>
        </row>
        <row r="7554">
          <cell r="A7554" t="str">
            <v>HND</v>
          </cell>
          <cell r="B7554" t="str">
            <v>Honduras</v>
          </cell>
        </row>
        <row r="7555">
          <cell r="A7555" t="str">
            <v>HND</v>
          </cell>
          <cell r="B7555" t="str">
            <v>Honduras</v>
          </cell>
        </row>
        <row r="7556">
          <cell r="A7556" t="str">
            <v>HND</v>
          </cell>
          <cell r="B7556" t="str">
            <v>Honduras</v>
          </cell>
        </row>
        <row r="7557">
          <cell r="A7557" t="str">
            <v>HND</v>
          </cell>
          <cell r="B7557" t="str">
            <v>Honduras</v>
          </cell>
        </row>
        <row r="7558">
          <cell r="A7558" t="str">
            <v>HND</v>
          </cell>
          <cell r="B7558" t="str">
            <v>Honduras</v>
          </cell>
        </row>
        <row r="7559">
          <cell r="A7559" t="str">
            <v>HND</v>
          </cell>
          <cell r="B7559" t="str">
            <v>Honduras</v>
          </cell>
        </row>
        <row r="7560">
          <cell r="A7560" t="str">
            <v>HND</v>
          </cell>
          <cell r="B7560" t="str">
            <v>Honduras</v>
          </cell>
        </row>
        <row r="7561">
          <cell r="A7561" t="str">
            <v>HND</v>
          </cell>
          <cell r="B7561" t="str">
            <v>Honduras</v>
          </cell>
        </row>
        <row r="7562">
          <cell r="A7562" t="str">
            <v>HND</v>
          </cell>
          <cell r="B7562" t="str">
            <v>Honduras</v>
          </cell>
        </row>
        <row r="7563">
          <cell r="A7563" t="str">
            <v>HND</v>
          </cell>
          <cell r="B7563" t="str">
            <v>Honduras</v>
          </cell>
        </row>
        <row r="7564">
          <cell r="A7564" t="str">
            <v>HND</v>
          </cell>
          <cell r="B7564" t="str">
            <v>Honduras</v>
          </cell>
        </row>
        <row r="7565">
          <cell r="A7565" t="str">
            <v>HND</v>
          </cell>
          <cell r="B7565" t="str">
            <v>Honduras</v>
          </cell>
        </row>
        <row r="7566">
          <cell r="A7566" t="str">
            <v>HND</v>
          </cell>
          <cell r="B7566" t="str">
            <v>Honduras</v>
          </cell>
        </row>
        <row r="7567">
          <cell r="A7567" t="str">
            <v>HND</v>
          </cell>
          <cell r="B7567" t="str">
            <v>Honduras</v>
          </cell>
        </row>
        <row r="7568">
          <cell r="A7568" t="str">
            <v>HND</v>
          </cell>
          <cell r="B7568" t="str">
            <v>Honduras</v>
          </cell>
        </row>
        <row r="7569">
          <cell r="A7569" t="str">
            <v>HND</v>
          </cell>
          <cell r="B7569" t="str">
            <v>Honduras</v>
          </cell>
        </row>
        <row r="7570">
          <cell r="A7570" t="str">
            <v>HND</v>
          </cell>
          <cell r="B7570" t="str">
            <v>Honduras</v>
          </cell>
        </row>
        <row r="7571">
          <cell r="A7571" t="str">
            <v>HND</v>
          </cell>
          <cell r="B7571" t="str">
            <v>Honduras</v>
          </cell>
        </row>
        <row r="7572">
          <cell r="A7572" t="str">
            <v>HND</v>
          </cell>
          <cell r="B7572" t="str">
            <v>Honduras</v>
          </cell>
        </row>
        <row r="7573">
          <cell r="A7573" t="str">
            <v>HND</v>
          </cell>
          <cell r="B7573" t="str">
            <v>Honduras</v>
          </cell>
        </row>
        <row r="7574">
          <cell r="A7574" t="str">
            <v>HND</v>
          </cell>
          <cell r="B7574" t="str">
            <v>Honduras</v>
          </cell>
        </row>
        <row r="7575">
          <cell r="A7575" t="str">
            <v>HND</v>
          </cell>
          <cell r="B7575" t="str">
            <v>Honduras</v>
          </cell>
        </row>
        <row r="7576">
          <cell r="A7576" t="str">
            <v>HND</v>
          </cell>
          <cell r="B7576" t="str">
            <v>Honduras</v>
          </cell>
        </row>
        <row r="7577">
          <cell r="A7577" t="str">
            <v>HND</v>
          </cell>
          <cell r="B7577" t="str">
            <v>Honduras</v>
          </cell>
        </row>
        <row r="7578">
          <cell r="A7578" t="str">
            <v>HND</v>
          </cell>
          <cell r="B7578" t="str">
            <v>Honduras</v>
          </cell>
        </row>
        <row r="7579">
          <cell r="A7579" t="str">
            <v>HND</v>
          </cell>
          <cell r="B7579" t="str">
            <v>Honduras</v>
          </cell>
        </row>
        <row r="7580">
          <cell r="A7580" t="str">
            <v>HND</v>
          </cell>
          <cell r="B7580" t="str">
            <v>Honduras</v>
          </cell>
        </row>
        <row r="7581">
          <cell r="A7581" t="str">
            <v>HND</v>
          </cell>
          <cell r="B7581" t="str">
            <v>Honduras</v>
          </cell>
        </row>
        <row r="7582">
          <cell r="A7582" t="str">
            <v>HND</v>
          </cell>
          <cell r="B7582" t="str">
            <v>Honduras</v>
          </cell>
        </row>
        <row r="7583">
          <cell r="A7583" t="str">
            <v>HND</v>
          </cell>
          <cell r="B7583" t="str">
            <v>Honduras</v>
          </cell>
        </row>
        <row r="7584">
          <cell r="A7584" t="str">
            <v>HND</v>
          </cell>
          <cell r="B7584" t="str">
            <v>Honduras</v>
          </cell>
        </row>
        <row r="7585">
          <cell r="A7585" t="str">
            <v>HND</v>
          </cell>
          <cell r="B7585" t="str">
            <v>Honduras</v>
          </cell>
        </row>
        <row r="7586">
          <cell r="A7586" t="str">
            <v>HND</v>
          </cell>
          <cell r="B7586" t="str">
            <v>Honduras</v>
          </cell>
        </row>
        <row r="7587">
          <cell r="A7587" t="str">
            <v>HND</v>
          </cell>
          <cell r="B7587" t="str">
            <v>Honduras</v>
          </cell>
        </row>
        <row r="7588">
          <cell r="A7588" t="str">
            <v>HND</v>
          </cell>
          <cell r="B7588" t="str">
            <v>Honduras</v>
          </cell>
        </row>
        <row r="7589">
          <cell r="A7589" t="str">
            <v>HND</v>
          </cell>
          <cell r="B7589" t="str">
            <v>Honduras</v>
          </cell>
        </row>
        <row r="7590">
          <cell r="A7590" t="str">
            <v>HND</v>
          </cell>
          <cell r="B7590" t="str">
            <v>Honduras</v>
          </cell>
        </row>
        <row r="7591">
          <cell r="A7591" t="str">
            <v>HND</v>
          </cell>
          <cell r="B7591" t="str">
            <v>Honduras</v>
          </cell>
        </row>
        <row r="7592">
          <cell r="A7592" t="str">
            <v>HND</v>
          </cell>
          <cell r="B7592" t="str">
            <v>Honduras</v>
          </cell>
        </row>
        <row r="7593">
          <cell r="A7593" t="str">
            <v>HND</v>
          </cell>
          <cell r="B7593" t="str">
            <v>Honduras</v>
          </cell>
        </row>
        <row r="7594">
          <cell r="A7594" t="str">
            <v>HND</v>
          </cell>
          <cell r="B7594" t="str">
            <v>Honduras</v>
          </cell>
        </row>
        <row r="7595">
          <cell r="A7595" t="str">
            <v>HND</v>
          </cell>
          <cell r="B7595" t="str">
            <v>Honduras</v>
          </cell>
        </row>
        <row r="7596">
          <cell r="A7596" t="str">
            <v>HND</v>
          </cell>
          <cell r="B7596" t="str">
            <v>Honduras</v>
          </cell>
        </row>
        <row r="7597">
          <cell r="A7597" t="str">
            <v>HND</v>
          </cell>
          <cell r="B7597" t="str">
            <v>Honduras</v>
          </cell>
        </row>
        <row r="7598">
          <cell r="A7598" t="str">
            <v>HND</v>
          </cell>
          <cell r="B7598" t="str">
            <v>Honduras</v>
          </cell>
        </row>
        <row r="7599">
          <cell r="A7599" t="str">
            <v>HND</v>
          </cell>
          <cell r="B7599" t="str">
            <v>Honduras</v>
          </cell>
        </row>
        <row r="7600">
          <cell r="A7600" t="str">
            <v>HND</v>
          </cell>
          <cell r="B7600" t="str">
            <v>Honduras</v>
          </cell>
        </row>
        <row r="7601">
          <cell r="A7601" t="str">
            <v>HND</v>
          </cell>
          <cell r="B7601" t="str">
            <v>Honduras</v>
          </cell>
        </row>
        <row r="7602">
          <cell r="A7602" t="str">
            <v>HND</v>
          </cell>
          <cell r="B7602" t="str">
            <v>Honduras</v>
          </cell>
        </row>
        <row r="7603">
          <cell r="A7603" t="str">
            <v>HND</v>
          </cell>
          <cell r="B7603" t="str">
            <v>Honduras</v>
          </cell>
        </row>
        <row r="7604">
          <cell r="A7604" t="str">
            <v>HND</v>
          </cell>
          <cell r="B7604" t="str">
            <v>Honduras</v>
          </cell>
        </row>
        <row r="7605">
          <cell r="A7605" t="str">
            <v>HND</v>
          </cell>
          <cell r="B7605" t="str">
            <v>Honduras</v>
          </cell>
        </row>
        <row r="7606">
          <cell r="A7606" t="str">
            <v>HND</v>
          </cell>
          <cell r="B7606" t="str">
            <v>Honduras</v>
          </cell>
        </row>
        <row r="7607">
          <cell r="A7607" t="str">
            <v>HND</v>
          </cell>
          <cell r="B7607" t="str">
            <v>Honduras</v>
          </cell>
        </row>
        <row r="7608">
          <cell r="A7608" t="str">
            <v>HND</v>
          </cell>
          <cell r="B7608" t="str">
            <v>Honduras</v>
          </cell>
        </row>
        <row r="7609">
          <cell r="A7609" t="str">
            <v>HND</v>
          </cell>
          <cell r="B7609" t="str">
            <v>Honduras</v>
          </cell>
        </row>
        <row r="7610">
          <cell r="A7610" t="str">
            <v>HND</v>
          </cell>
          <cell r="B7610" t="str">
            <v>Honduras</v>
          </cell>
        </row>
        <row r="7611">
          <cell r="A7611" t="str">
            <v>HND</v>
          </cell>
          <cell r="B7611" t="str">
            <v>Honduras</v>
          </cell>
        </row>
        <row r="7612">
          <cell r="A7612" t="str">
            <v>HND</v>
          </cell>
          <cell r="B7612" t="str">
            <v>Honduras</v>
          </cell>
        </row>
        <row r="7613">
          <cell r="A7613" t="str">
            <v>HND</v>
          </cell>
          <cell r="B7613" t="str">
            <v>Honduras</v>
          </cell>
        </row>
        <row r="7614">
          <cell r="A7614" t="str">
            <v>HND</v>
          </cell>
          <cell r="B7614" t="str">
            <v>Honduras</v>
          </cell>
        </row>
        <row r="7615">
          <cell r="A7615" t="str">
            <v>HND</v>
          </cell>
          <cell r="B7615" t="str">
            <v>Honduras</v>
          </cell>
        </row>
        <row r="7616">
          <cell r="A7616" t="str">
            <v>HND</v>
          </cell>
          <cell r="B7616" t="str">
            <v>Honduras</v>
          </cell>
        </row>
        <row r="7617">
          <cell r="A7617" t="str">
            <v>HND</v>
          </cell>
          <cell r="B7617" t="str">
            <v>Honduras</v>
          </cell>
        </row>
        <row r="7618">
          <cell r="A7618" t="str">
            <v>HND</v>
          </cell>
          <cell r="B7618" t="str">
            <v>Honduras</v>
          </cell>
        </row>
        <row r="7619">
          <cell r="A7619" t="str">
            <v>HND</v>
          </cell>
          <cell r="B7619" t="str">
            <v>Honduras</v>
          </cell>
        </row>
        <row r="7620">
          <cell r="A7620" t="str">
            <v>HND</v>
          </cell>
          <cell r="B7620" t="str">
            <v>Honduras</v>
          </cell>
        </row>
        <row r="7621">
          <cell r="A7621" t="str">
            <v>HND</v>
          </cell>
          <cell r="B7621" t="str">
            <v>Honduras</v>
          </cell>
        </row>
        <row r="7622">
          <cell r="A7622" t="str">
            <v>HND</v>
          </cell>
          <cell r="B7622" t="str">
            <v>Honduras</v>
          </cell>
        </row>
        <row r="7623">
          <cell r="A7623" t="str">
            <v>HND</v>
          </cell>
          <cell r="B7623" t="str">
            <v>Honduras</v>
          </cell>
        </row>
        <row r="7624">
          <cell r="A7624" t="str">
            <v>HND</v>
          </cell>
          <cell r="B7624" t="str">
            <v>Honduras</v>
          </cell>
        </row>
        <row r="7625">
          <cell r="A7625" t="str">
            <v>HND</v>
          </cell>
          <cell r="B7625" t="str">
            <v>Honduras</v>
          </cell>
        </row>
        <row r="7626">
          <cell r="A7626" t="str">
            <v>HND</v>
          </cell>
          <cell r="B7626" t="str">
            <v>Honduras</v>
          </cell>
        </row>
        <row r="7627">
          <cell r="A7627" t="str">
            <v>HND</v>
          </cell>
          <cell r="B7627" t="str">
            <v>Honduras</v>
          </cell>
        </row>
        <row r="7628">
          <cell r="A7628" t="str">
            <v>HND</v>
          </cell>
          <cell r="B7628" t="str">
            <v>Honduras</v>
          </cell>
        </row>
        <row r="7629">
          <cell r="A7629" t="str">
            <v>HND</v>
          </cell>
          <cell r="B7629" t="str">
            <v>Honduras</v>
          </cell>
        </row>
        <row r="7630">
          <cell r="A7630" t="str">
            <v>HND</v>
          </cell>
          <cell r="B7630" t="str">
            <v>Honduras</v>
          </cell>
        </row>
        <row r="7631">
          <cell r="A7631" t="str">
            <v>HND</v>
          </cell>
          <cell r="B7631" t="str">
            <v>Honduras</v>
          </cell>
        </row>
        <row r="7632">
          <cell r="A7632" t="str">
            <v>HND</v>
          </cell>
          <cell r="B7632" t="str">
            <v>Honduras</v>
          </cell>
        </row>
        <row r="7633">
          <cell r="A7633" t="str">
            <v>HND</v>
          </cell>
          <cell r="B7633" t="str">
            <v>Honduras</v>
          </cell>
        </row>
        <row r="7634">
          <cell r="A7634" t="str">
            <v>HND</v>
          </cell>
          <cell r="B7634" t="str">
            <v>Honduras</v>
          </cell>
        </row>
        <row r="7635">
          <cell r="A7635" t="str">
            <v>HND</v>
          </cell>
          <cell r="B7635" t="str">
            <v>Honduras</v>
          </cell>
        </row>
        <row r="7636">
          <cell r="A7636" t="str">
            <v>HND</v>
          </cell>
          <cell r="B7636" t="str">
            <v>Honduras</v>
          </cell>
        </row>
        <row r="7637">
          <cell r="A7637" t="str">
            <v>HND</v>
          </cell>
          <cell r="B7637" t="str">
            <v>Honduras</v>
          </cell>
        </row>
        <row r="7638">
          <cell r="A7638" t="str">
            <v>HND</v>
          </cell>
          <cell r="B7638" t="str">
            <v>Honduras</v>
          </cell>
        </row>
        <row r="7639">
          <cell r="A7639" t="str">
            <v>HND</v>
          </cell>
          <cell r="B7639" t="str">
            <v>Honduras</v>
          </cell>
        </row>
        <row r="7640">
          <cell r="A7640" t="str">
            <v>HND</v>
          </cell>
          <cell r="B7640" t="str">
            <v>Honduras</v>
          </cell>
        </row>
        <row r="7641">
          <cell r="A7641" t="str">
            <v>HND</v>
          </cell>
          <cell r="B7641" t="str">
            <v>Honduras</v>
          </cell>
        </row>
        <row r="7642">
          <cell r="A7642" t="str">
            <v>HND</v>
          </cell>
          <cell r="B7642" t="str">
            <v>Honduras</v>
          </cell>
        </row>
        <row r="7643">
          <cell r="A7643" t="str">
            <v>HND</v>
          </cell>
          <cell r="B7643" t="str">
            <v>Honduras</v>
          </cell>
        </row>
        <row r="7644">
          <cell r="A7644" t="str">
            <v>HND</v>
          </cell>
          <cell r="B7644" t="str">
            <v>Honduras</v>
          </cell>
        </row>
        <row r="7645">
          <cell r="A7645" t="str">
            <v>HND</v>
          </cell>
          <cell r="B7645" t="str">
            <v>Honduras</v>
          </cell>
        </row>
        <row r="7646">
          <cell r="A7646" t="str">
            <v>HND</v>
          </cell>
          <cell r="B7646" t="str">
            <v>Honduras</v>
          </cell>
        </row>
        <row r="7647">
          <cell r="A7647" t="str">
            <v>HND</v>
          </cell>
          <cell r="B7647" t="str">
            <v>Honduras</v>
          </cell>
        </row>
        <row r="7648">
          <cell r="A7648" t="str">
            <v>HND</v>
          </cell>
          <cell r="B7648" t="str">
            <v>Honduras</v>
          </cell>
        </row>
        <row r="7649">
          <cell r="A7649" t="str">
            <v>HND</v>
          </cell>
          <cell r="B7649" t="str">
            <v>Honduras</v>
          </cell>
        </row>
        <row r="7650">
          <cell r="A7650" t="str">
            <v>HND</v>
          </cell>
          <cell r="B7650" t="str">
            <v>Honduras</v>
          </cell>
        </row>
        <row r="7651">
          <cell r="A7651" t="str">
            <v>HND</v>
          </cell>
          <cell r="B7651" t="str">
            <v>Honduras</v>
          </cell>
        </row>
        <row r="7652">
          <cell r="A7652" t="str">
            <v>HND</v>
          </cell>
          <cell r="B7652" t="str">
            <v>Honduras</v>
          </cell>
        </row>
        <row r="7653">
          <cell r="A7653" t="str">
            <v>HND</v>
          </cell>
          <cell r="B7653" t="str">
            <v>Honduras</v>
          </cell>
        </row>
        <row r="7654">
          <cell r="A7654" t="str">
            <v>HND</v>
          </cell>
          <cell r="B7654" t="str">
            <v>Honduras</v>
          </cell>
        </row>
        <row r="7655">
          <cell r="A7655" t="str">
            <v>HND</v>
          </cell>
          <cell r="B7655" t="str">
            <v>Honduras</v>
          </cell>
        </row>
        <row r="7656">
          <cell r="A7656" t="str">
            <v>HND</v>
          </cell>
          <cell r="B7656" t="str">
            <v>Honduras</v>
          </cell>
        </row>
        <row r="7657">
          <cell r="A7657" t="str">
            <v>HND</v>
          </cell>
          <cell r="B7657" t="str">
            <v>Honduras</v>
          </cell>
        </row>
        <row r="7658">
          <cell r="A7658" t="str">
            <v>HND</v>
          </cell>
          <cell r="B7658" t="str">
            <v>Honduras</v>
          </cell>
        </row>
        <row r="7659">
          <cell r="A7659" t="str">
            <v>HND</v>
          </cell>
          <cell r="B7659" t="str">
            <v>Honduras</v>
          </cell>
        </row>
        <row r="7660">
          <cell r="A7660" t="str">
            <v>HND</v>
          </cell>
          <cell r="B7660" t="str">
            <v>Honduras</v>
          </cell>
        </row>
        <row r="7661">
          <cell r="A7661" t="str">
            <v>HND</v>
          </cell>
          <cell r="B7661" t="str">
            <v>Honduras</v>
          </cell>
        </row>
        <row r="7662">
          <cell r="A7662" t="str">
            <v>HRV</v>
          </cell>
          <cell r="B7662" t="str">
            <v>Croatia</v>
          </cell>
        </row>
        <row r="7663">
          <cell r="A7663" t="str">
            <v>HRV</v>
          </cell>
          <cell r="B7663" t="str">
            <v>Croatia</v>
          </cell>
        </row>
        <row r="7664">
          <cell r="A7664" t="str">
            <v>HRV</v>
          </cell>
          <cell r="B7664" t="str">
            <v>Croatia</v>
          </cell>
        </row>
        <row r="7665">
          <cell r="A7665" t="str">
            <v>HRV</v>
          </cell>
          <cell r="B7665" t="str">
            <v>Croatia</v>
          </cell>
        </row>
        <row r="7666">
          <cell r="A7666" t="str">
            <v>HRV</v>
          </cell>
          <cell r="B7666" t="str">
            <v>Croatia</v>
          </cell>
        </row>
        <row r="7667">
          <cell r="A7667" t="str">
            <v>HRV</v>
          </cell>
          <cell r="B7667" t="str">
            <v>Croatia</v>
          </cell>
        </row>
        <row r="7668">
          <cell r="A7668" t="str">
            <v>HRV</v>
          </cell>
          <cell r="B7668" t="str">
            <v>Croatia</v>
          </cell>
        </row>
        <row r="7669">
          <cell r="A7669" t="str">
            <v>HRV</v>
          </cell>
          <cell r="B7669" t="str">
            <v>Croatia</v>
          </cell>
        </row>
        <row r="7670">
          <cell r="A7670" t="str">
            <v>HRV</v>
          </cell>
          <cell r="B7670" t="str">
            <v>Croatia</v>
          </cell>
        </row>
        <row r="7671">
          <cell r="A7671" t="str">
            <v>HRV</v>
          </cell>
          <cell r="B7671" t="str">
            <v>Croatia</v>
          </cell>
        </row>
        <row r="7672">
          <cell r="A7672" t="str">
            <v>HRV</v>
          </cell>
          <cell r="B7672" t="str">
            <v>Croatia</v>
          </cell>
        </row>
        <row r="7673">
          <cell r="A7673" t="str">
            <v>HRV</v>
          </cell>
          <cell r="B7673" t="str">
            <v>Croatia</v>
          </cell>
        </row>
        <row r="7674">
          <cell r="A7674" t="str">
            <v>HRV</v>
          </cell>
          <cell r="B7674" t="str">
            <v>Croatia</v>
          </cell>
        </row>
        <row r="7675">
          <cell r="A7675" t="str">
            <v>HRV</v>
          </cell>
          <cell r="B7675" t="str">
            <v>Croatia</v>
          </cell>
        </row>
        <row r="7676">
          <cell r="A7676" t="str">
            <v>HRV</v>
          </cell>
          <cell r="B7676" t="str">
            <v>Croatia</v>
          </cell>
        </row>
        <row r="7677">
          <cell r="A7677" t="str">
            <v>HRV</v>
          </cell>
          <cell r="B7677" t="str">
            <v>Croatia</v>
          </cell>
        </row>
        <row r="7678">
          <cell r="A7678" t="str">
            <v>HRV</v>
          </cell>
          <cell r="B7678" t="str">
            <v>Croatia</v>
          </cell>
        </row>
        <row r="7679">
          <cell r="A7679" t="str">
            <v>HRV</v>
          </cell>
          <cell r="B7679" t="str">
            <v>Croatia</v>
          </cell>
        </row>
        <row r="7680">
          <cell r="A7680" t="str">
            <v>HRV</v>
          </cell>
          <cell r="B7680" t="str">
            <v>Croatia</v>
          </cell>
        </row>
        <row r="7681">
          <cell r="A7681" t="str">
            <v>HRV</v>
          </cell>
          <cell r="B7681" t="str">
            <v>Croatia</v>
          </cell>
        </row>
        <row r="7682">
          <cell r="A7682" t="str">
            <v>HRV</v>
          </cell>
          <cell r="B7682" t="str">
            <v>Croatia</v>
          </cell>
        </row>
        <row r="7683">
          <cell r="A7683" t="str">
            <v>HRV</v>
          </cell>
          <cell r="B7683" t="str">
            <v>Croatia</v>
          </cell>
        </row>
        <row r="7684">
          <cell r="A7684" t="str">
            <v>HRV</v>
          </cell>
          <cell r="B7684" t="str">
            <v>Croatia</v>
          </cell>
        </row>
        <row r="7685">
          <cell r="A7685" t="str">
            <v>HRV</v>
          </cell>
          <cell r="B7685" t="str">
            <v>Croatia</v>
          </cell>
        </row>
        <row r="7686">
          <cell r="A7686" t="str">
            <v>HRV</v>
          </cell>
          <cell r="B7686" t="str">
            <v>Croatia</v>
          </cell>
        </row>
        <row r="7687">
          <cell r="A7687" t="str">
            <v>HRV</v>
          </cell>
          <cell r="B7687" t="str">
            <v>Croatia</v>
          </cell>
        </row>
        <row r="7688">
          <cell r="A7688" t="str">
            <v>HRV</v>
          </cell>
          <cell r="B7688" t="str">
            <v>Croatia</v>
          </cell>
        </row>
        <row r="7689">
          <cell r="A7689" t="str">
            <v>HRV</v>
          </cell>
          <cell r="B7689" t="str">
            <v>Croatia</v>
          </cell>
        </row>
        <row r="7690">
          <cell r="A7690" t="str">
            <v>HRV</v>
          </cell>
          <cell r="B7690" t="str">
            <v>Croatia</v>
          </cell>
        </row>
        <row r="7691">
          <cell r="A7691" t="str">
            <v>HRV</v>
          </cell>
          <cell r="B7691" t="str">
            <v>Croatia</v>
          </cell>
        </row>
        <row r="7692">
          <cell r="A7692" t="str">
            <v>HRV</v>
          </cell>
          <cell r="B7692" t="str">
            <v>Croatia</v>
          </cell>
        </row>
        <row r="7693">
          <cell r="A7693" t="str">
            <v>HRV</v>
          </cell>
          <cell r="B7693" t="str">
            <v>Croatia</v>
          </cell>
        </row>
        <row r="7694">
          <cell r="A7694" t="str">
            <v>HRV</v>
          </cell>
          <cell r="B7694" t="str">
            <v>Croatia</v>
          </cell>
        </row>
        <row r="7695">
          <cell r="A7695" t="str">
            <v>HRV</v>
          </cell>
          <cell r="B7695" t="str">
            <v>Croatia</v>
          </cell>
        </row>
        <row r="7696">
          <cell r="A7696" t="str">
            <v>HRV</v>
          </cell>
          <cell r="B7696" t="str">
            <v>Croatia</v>
          </cell>
        </row>
        <row r="7697">
          <cell r="A7697" t="str">
            <v>HRV</v>
          </cell>
          <cell r="B7697" t="str">
            <v>Croatia</v>
          </cell>
        </row>
        <row r="7698">
          <cell r="A7698" t="str">
            <v>HRV</v>
          </cell>
          <cell r="B7698" t="str">
            <v>Croatia</v>
          </cell>
        </row>
        <row r="7699">
          <cell r="A7699" t="str">
            <v>HRV</v>
          </cell>
          <cell r="B7699" t="str">
            <v>Croatia</v>
          </cell>
        </row>
        <row r="7700">
          <cell r="A7700" t="str">
            <v>HRV</v>
          </cell>
          <cell r="B7700" t="str">
            <v>Croatia</v>
          </cell>
        </row>
        <row r="7701">
          <cell r="A7701" t="str">
            <v>HRV</v>
          </cell>
          <cell r="B7701" t="str">
            <v>Croatia</v>
          </cell>
        </row>
        <row r="7702">
          <cell r="A7702" t="str">
            <v>HRV</v>
          </cell>
          <cell r="B7702" t="str">
            <v>Croatia</v>
          </cell>
        </row>
        <row r="7703">
          <cell r="A7703" t="str">
            <v>HRV</v>
          </cell>
          <cell r="B7703" t="str">
            <v>Croatia</v>
          </cell>
        </row>
        <row r="7704">
          <cell r="A7704" t="str">
            <v>HRV</v>
          </cell>
          <cell r="B7704" t="str">
            <v>Croatia</v>
          </cell>
        </row>
        <row r="7705">
          <cell r="A7705" t="str">
            <v>HRV</v>
          </cell>
          <cell r="B7705" t="str">
            <v>Croatia</v>
          </cell>
        </row>
        <row r="7706">
          <cell r="A7706" t="str">
            <v>HRV</v>
          </cell>
          <cell r="B7706" t="str">
            <v>Croatia</v>
          </cell>
        </row>
        <row r="7707">
          <cell r="A7707" t="str">
            <v>HRV</v>
          </cell>
          <cell r="B7707" t="str">
            <v>Croatia</v>
          </cell>
        </row>
        <row r="7708">
          <cell r="A7708" t="str">
            <v>HRV</v>
          </cell>
          <cell r="B7708" t="str">
            <v>Croatia</v>
          </cell>
        </row>
        <row r="7709">
          <cell r="A7709" t="str">
            <v>HRV</v>
          </cell>
          <cell r="B7709" t="str">
            <v>Croatia</v>
          </cell>
        </row>
        <row r="7710">
          <cell r="A7710" t="str">
            <v>HRV</v>
          </cell>
          <cell r="B7710" t="str">
            <v>Croatia</v>
          </cell>
        </row>
        <row r="7711">
          <cell r="A7711" t="str">
            <v>HRV</v>
          </cell>
          <cell r="B7711" t="str">
            <v>Croatia</v>
          </cell>
        </row>
        <row r="7712">
          <cell r="A7712" t="str">
            <v>HRV</v>
          </cell>
          <cell r="B7712" t="str">
            <v>Croatia</v>
          </cell>
        </row>
        <row r="7713">
          <cell r="A7713" t="str">
            <v>HRV</v>
          </cell>
          <cell r="B7713" t="str">
            <v>Croatia</v>
          </cell>
        </row>
        <row r="7714">
          <cell r="A7714" t="str">
            <v>HRV</v>
          </cell>
          <cell r="B7714" t="str">
            <v>Croatia</v>
          </cell>
        </row>
        <row r="7715">
          <cell r="A7715" t="str">
            <v>HRV</v>
          </cell>
          <cell r="B7715" t="str">
            <v>Croatia</v>
          </cell>
        </row>
        <row r="7716">
          <cell r="A7716" t="str">
            <v>HRV</v>
          </cell>
          <cell r="B7716" t="str">
            <v>Croatia</v>
          </cell>
        </row>
        <row r="7717">
          <cell r="A7717" t="str">
            <v>HRV</v>
          </cell>
          <cell r="B7717" t="str">
            <v>Croatia</v>
          </cell>
        </row>
        <row r="7718">
          <cell r="A7718" t="str">
            <v>HRV</v>
          </cell>
          <cell r="B7718" t="str">
            <v>Croatia</v>
          </cell>
        </row>
        <row r="7719">
          <cell r="A7719" t="str">
            <v>HRV</v>
          </cell>
          <cell r="B7719" t="str">
            <v>Croatia</v>
          </cell>
        </row>
        <row r="7720">
          <cell r="A7720" t="str">
            <v>HRV</v>
          </cell>
          <cell r="B7720" t="str">
            <v>Croatia</v>
          </cell>
        </row>
        <row r="7721">
          <cell r="A7721" t="str">
            <v>HRV</v>
          </cell>
          <cell r="B7721" t="str">
            <v>Croatia</v>
          </cell>
        </row>
        <row r="7722">
          <cell r="A7722" t="str">
            <v>HRV</v>
          </cell>
          <cell r="B7722" t="str">
            <v>Croatia</v>
          </cell>
        </row>
        <row r="7723">
          <cell r="A7723" t="str">
            <v>HRV</v>
          </cell>
          <cell r="B7723" t="str">
            <v>Croatia</v>
          </cell>
        </row>
        <row r="7724">
          <cell r="A7724" t="str">
            <v>HRV</v>
          </cell>
          <cell r="B7724" t="str">
            <v>Croatia</v>
          </cell>
        </row>
        <row r="7725">
          <cell r="A7725" t="str">
            <v>HRV</v>
          </cell>
          <cell r="B7725" t="str">
            <v>Croatia</v>
          </cell>
        </row>
        <row r="7726">
          <cell r="A7726" t="str">
            <v>HRV</v>
          </cell>
          <cell r="B7726" t="str">
            <v>Croatia</v>
          </cell>
        </row>
        <row r="7727">
          <cell r="A7727" t="str">
            <v>HRV</v>
          </cell>
          <cell r="B7727" t="str">
            <v>Croatia</v>
          </cell>
        </row>
        <row r="7728">
          <cell r="A7728" t="str">
            <v>HRV</v>
          </cell>
          <cell r="B7728" t="str">
            <v>Croatia</v>
          </cell>
        </row>
        <row r="7729">
          <cell r="A7729" t="str">
            <v>HTI</v>
          </cell>
          <cell r="B7729" t="str">
            <v>Haiti</v>
          </cell>
        </row>
        <row r="7730">
          <cell r="A7730" t="str">
            <v>HTI</v>
          </cell>
          <cell r="B7730" t="str">
            <v>Haiti</v>
          </cell>
        </row>
        <row r="7731">
          <cell r="A7731" t="str">
            <v>HTI</v>
          </cell>
          <cell r="B7731" t="str">
            <v>Haiti</v>
          </cell>
        </row>
        <row r="7732">
          <cell r="A7732" t="str">
            <v>HTI</v>
          </cell>
          <cell r="B7732" t="str">
            <v>Haiti</v>
          </cell>
        </row>
        <row r="7733">
          <cell r="A7733" t="str">
            <v>HTI</v>
          </cell>
          <cell r="B7733" t="str">
            <v>Haiti</v>
          </cell>
        </row>
        <row r="7734">
          <cell r="A7734" t="str">
            <v>HTI</v>
          </cell>
          <cell r="B7734" t="str">
            <v>Haiti</v>
          </cell>
        </row>
        <row r="7735">
          <cell r="A7735" t="str">
            <v>HTI</v>
          </cell>
          <cell r="B7735" t="str">
            <v>Haiti</v>
          </cell>
        </row>
        <row r="7736">
          <cell r="A7736" t="str">
            <v>HTI</v>
          </cell>
          <cell r="B7736" t="str">
            <v>Haiti</v>
          </cell>
        </row>
        <row r="7737">
          <cell r="A7737" t="str">
            <v>HTI</v>
          </cell>
          <cell r="B7737" t="str">
            <v>Haiti</v>
          </cell>
        </row>
        <row r="7738">
          <cell r="A7738" t="str">
            <v>HTI</v>
          </cell>
          <cell r="B7738" t="str">
            <v>Haiti</v>
          </cell>
        </row>
        <row r="7739">
          <cell r="A7739" t="str">
            <v>HTI</v>
          </cell>
          <cell r="B7739" t="str">
            <v>Haiti</v>
          </cell>
        </row>
        <row r="7740">
          <cell r="A7740" t="str">
            <v>HTI</v>
          </cell>
          <cell r="B7740" t="str">
            <v>Haiti</v>
          </cell>
        </row>
        <row r="7741">
          <cell r="A7741" t="str">
            <v>HTI</v>
          </cell>
          <cell r="B7741" t="str">
            <v>Haiti</v>
          </cell>
        </row>
        <row r="7742">
          <cell r="A7742" t="str">
            <v>HTI</v>
          </cell>
          <cell r="B7742" t="str">
            <v>Haiti</v>
          </cell>
        </row>
        <row r="7743">
          <cell r="A7743" t="str">
            <v>HTI</v>
          </cell>
          <cell r="B7743" t="str">
            <v>Haiti</v>
          </cell>
        </row>
        <row r="7744">
          <cell r="A7744" t="str">
            <v>HTI</v>
          </cell>
          <cell r="B7744" t="str">
            <v>Haiti</v>
          </cell>
        </row>
        <row r="7745">
          <cell r="A7745" t="str">
            <v>HTI</v>
          </cell>
          <cell r="B7745" t="str">
            <v>Haiti</v>
          </cell>
        </row>
        <row r="7746">
          <cell r="A7746" t="str">
            <v>HTI</v>
          </cell>
          <cell r="B7746" t="str">
            <v>Haiti</v>
          </cell>
        </row>
        <row r="7747">
          <cell r="A7747" t="str">
            <v>HTI</v>
          </cell>
          <cell r="B7747" t="str">
            <v>Haiti</v>
          </cell>
        </row>
        <row r="7748">
          <cell r="A7748" t="str">
            <v>HTI</v>
          </cell>
          <cell r="B7748" t="str">
            <v>Haiti</v>
          </cell>
        </row>
        <row r="7749">
          <cell r="A7749" t="str">
            <v>HTI</v>
          </cell>
          <cell r="B7749" t="str">
            <v>Haiti</v>
          </cell>
        </row>
        <row r="7750">
          <cell r="A7750" t="str">
            <v>HTI</v>
          </cell>
          <cell r="B7750" t="str">
            <v>Haiti</v>
          </cell>
        </row>
        <row r="7751">
          <cell r="A7751" t="str">
            <v>HTI</v>
          </cell>
          <cell r="B7751" t="str">
            <v>Haiti</v>
          </cell>
        </row>
        <row r="7752">
          <cell r="A7752" t="str">
            <v>HTI</v>
          </cell>
          <cell r="B7752" t="str">
            <v>Haiti</v>
          </cell>
        </row>
        <row r="7753">
          <cell r="A7753" t="str">
            <v>HTI</v>
          </cell>
          <cell r="B7753" t="str">
            <v>Haiti</v>
          </cell>
        </row>
        <row r="7754">
          <cell r="A7754" t="str">
            <v>HTI</v>
          </cell>
          <cell r="B7754" t="str">
            <v>Haiti</v>
          </cell>
        </row>
        <row r="7755">
          <cell r="A7755" t="str">
            <v>HTI</v>
          </cell>
          <cell r="B7755" t="str">
            <v>Haiti</v>
          </cell>
        </row>
        <row r="7756">
          <cell r="A7756" t="str">
            <v>HTI</v>
          </cell>
          <cell r="B7756" t="str">
            <v>Haiti</v>
          </cell>
        </row>
        <row r="7757">
          <cell r="A7757" t="str">
            <v>HTI</v>
          </cell>
          <cell r="B7757" t="str">
            <v>Haiti</v>
          </cell>
        </row>
        <row r="7758">
          <cell r="A7758" t="str">
            <v>HTI</v>
          </cell>
          <cell r="B7758" t="str">
            <v>Haiti</v>
          </cell>
        </row>
        <row r="7759">
          <cell r="A7759" t="str">
            <v>HTI</v>
          </cell>
          <cell r="B7759" t="str">
            <v>Haiti</v>
          </cell>
        </row>
        <row r="7760">
          <cell r="A7760" t="str">
            <v>HTI</v>
          </cell>
          <cell r="B7760" t="str">
            <v>Haiti</v>
          </cell>
        </row>
        <row r="7761">
          <cell r="A7761" t="str">
            <v>HTI</v>
          </cell>
          <cell r="B7761" t="str">
            <v>Haiti</v>
          </cell>
        </row>
        <row r="7762">
          <cell r="A7762" t="str">
            <v>HTI</v>
          </cell>
          <cell r="B7762" t="str">
            <v>Haiti</v>
          </cell>
        </row>
        <row r="7763">
          <cell r="A7763" t="str">
            <v>HTI</v>
          </cell>
          <cell r="B7763" t="str">
            <v>Haiti</v>
          </cell>
        </row>
        <row r="7764">
          <cell r="A7764" t="str">
            <v>HTI</v>
          </cell>
          <cell r="B7764" t="str">
            <v>Haiti</v>
          </cell>
        </row>
        <row r="7765">
          <cell r="A7765" t="str">
            <v>HTI</v>
          </cell>
          <cell r="B7765" t="str">
            <v>Haiti</v>
          </cell>
        </row>
        <row r="7766">
          <cell r="A7766" t="str">
            <v>HTI</v>
          </cell>
          <cell r="B7766" t="str">
            <v>Haiti</v>
          </cell>
        </row>
        <row r="7767">
          <cell r="A7767" t="str">
            <v>HTI</v>
          </cell>
          <cell r="B7767" t="str">
            <v>Haiti</v>
          </cell>
        </row>
        <row r="7768">
          <cell r="A7768" t="str">
            <v>HTI</v>
          </cell>
          <cell r="B7768" t="str">
            <v>Haiti</v>
          </cell>
        </row>
        <row r="7769">
          <cell r="A7769" t="str">
            <v>HTI</v>
          </cell>
          <cell r="B7769" t="str">
            <v>Haiti</v>
          </cell>
        </row>
        <row r="7770">
          <cell r="A7770" t="str">
            <v>HTI</v>
          </cell>
          <cell r="B7770" t="str">
            <v>Haiti</v>
          </cell>
        </row>
        <row r="7771">
          <cell r="A7771" t="str">
            <v>HTI</v>
          </cell>
          <cell r="B7771" t="str">
            <v>Haiti</v>
          </cell>
        </row>
        <row r="7772">
          <cell r="A7772" t="str">
            <v>HTI</v>
          </cell>
          <cell r="B7772" t="str">
            <v>Haiti</v>
          </cell>
        </row>
        <row r="7773">
          <cell r="A7773" t="str">
            <v>HTI</v>
          </cell>
          <cell r="B7773" t="str">
            <v>Haiti</v>
          </cell>
        </row>
        <row r="7774">
          <cell r="A7774" t="str">
            <v>HTI</v>
          </cell>
          <cell r="B7774" t="str">
            <v>Haiti</v>
          </cell>
        </row>
        <row r="7775">
          <cell r="A7775" t="str">
            <v>HTI</v>
          </cell>
          <cell r="B7775" t="str">
            <v>Haiti</v>
          </cell>
        </row>
        <row r="7776">
          <cell r="A7776" t="str">
            <v>HTI</v>
          </cell>
          <cell r="B7776" t="str">
            <v>Haiti</v>
          </cell>
        </row>
        <row r="7777">
          <cell r="A7777" t="str">
            <v>HTI</v>
          </cell>
          <cell r="B7777" t="str">
            <v>Haiti</v>
          </cell>
        </row>
        <row r="7778">
          <cell r="A7778" t="str">
            <v>HTI</v>
          </cell>
          <cell r="B7778" t="str">
            <v>Haiti</v>
          </cell>
        </row>
        <row r="7779">
          <cell r="A7779" t="str">
            <v>HTI</v>
          </cell>
          <cell r="B7779" t="str">
            <v>Haiti</v>
          </cell>
        </row>
        <row r="7780">
          <cell r="A7780" t="str">
            <v>HTI</v>
          </cell>
          <cell r="B7780" t="str">
            <v>Haiti</v>
          </cell>
        </row>
        <row r="7781">
          <cell r="A7781" t="str">
            <v>HTI</v>
          </cell>
          <cell r="B7781" t="str">
            <v>Haiti</v>
          </cell>
        </row>
        <row r="7782">
          <cell r="A7782" t="str">
            <v>HTI</v>
          </cell>
          <cell r="B7782" t="str">
            <v>Haiti</v>
          </cell>
        </row>
        <row r="7783">
          <cell r="A7783" t="str">
            <v>HTI</v>
          </cell>
          <cell r="B7783" t="str">
            <v>Haiti</v>
          </cell>
        </row>
        <row r="7784">
          <cell r="A7784" t="str">
            <v>HTI</v>
          </cell>
          <cell r="B7784" t="str">
            <v>Haiti</v>
          </cell>
        </row>
        <row r="7785">
          <cell r="A7785" t="str">
            <v>HTI</v>
          </cell>
          <cell r="B7785" t="str">
            <v>Haiti</v>
          </cell>
        </row>
        <row r="7786">
          <cell r="A7786" t="str">
            <v>HTI</v>
          </cell>
          <cell r="B7786" t="str">
            <v>Haiti</v>
          </cell>
        </row>
        <row r="7787">
          <cell r="A7787" t="str">
            <v>HTI</v>
          </cell>
          <cell r="B7787" t="str">
            <v>Haiti</v>
          </cell>
        </row>
        <row r="7788">
          <cell r="A7788" t="str">
            <v>HTI</v>
          </cell>
          <cell r="B7788" t="str">
            <v>Haiti</v>
          </cell>
        </row>
        <row r="7789">
          <cell r="A7789" t="str">
            <v>HTI</v>
          </cell>
          <cell r="B7789" t="str">
            <v>Haiti</v>
          </cell>
        </row>
        <row r="7790">
          <cell r="A7790" t="str">
            <v>HTI</v>
          </cell>
          <cell r="B7790" t="str">
            <v>Haiti</v>
          </cell>
        </row>
        <row r="7791">
          <cell r="A7791" t="str">
            <v>HTI</v>
          </cell>
          <cell r="B7791" t="str">
            <v>Haiti</v>
          </cell>
        </row>
        <row r="7792">
          <cell r="A7792" t="str">
            <v>HTI</v>
          </cell>
          <cell r="B7792" t="str">
            <v>Haiti</v>
          </cell>
        </row>
        <row r="7793">
          <cell r="A7793" t="str">
            <v>HTI</v>
          </cell>
          <cell r="B7793" t="str">
            <v>Haiti</v>
          </cell>
        </row>
        <row r="7794">
          <cell r="A7794" t="str">
            <v>HTI</v>
          </cell>
          <cell r="B7794" t="str">
            <v>Haiti</v>
          </cell>
        </row>
        <row r="7795">
          <cell r="A7795" t="str">
            <v>HTI</v>
          </cell>
          <cell r="B7795" t="str">
            <v>Haiti</v>
          </cell>
        </row>
        <row r="7796">
          <cell r="A7796" t="str">
            <v>HTI</v>
          </cell>
          <cell r="B7796" t="str">
            <v>Haiti</v>
          </cell>
        </row>
        <row r="7797">
          <cell r="A7797" t="str">
            <v>HTI</v>
          </cell>
          <cell r="B7797" t="str">
            <v>Haiti</v>
          </cell>
        </row>
        <row r="7798">
          <cell r="A7798" t="str">
            <v>HTI</v>
          </cell>
          <cell r="B7798" t="str">
            <v>Haiti</v>
          </cell>
        </row>
        <row r="7799">
          <cell r="A7799" t="str">
            <v>HTI</v>
          </cell>
          <cell r="B7799" t="str">
            <v>Haiti</v>
          </cell>
        </row>
        <row r="7800">
          <cell r="A7800" t="str">
            <v>HTI</v>
          </cell>
          <cell r="B7800" t="str">
            <v>Haiti</v>
          </cell>
        </row>
        <row r="7801">
          <cell r="A7801" t="str">
            <v>HTI</v>
          </cell>
          <cell r="B7801" t="str">
            <v>Haiti</v>
          </cell>
        </row>
        <row r="7802">
          <cell r="A7802" t="str">
            <v>HTI</v>
          </cell>
          <cell r="B7802" t="str">
            <v>Haiti</v>
          </cell>
        </row>
        <row r="7803">
          <cell r="A7803" t="str">
            <v>HTI</v>
          </cell>
          <cell r="B7803" t="str">
            <v>Haiti</v>
          </cell>
        </row>
        <row r="7804">
          <cell r="A7804" t="str">
            <v>HTI</v>
          </cell>
          <cell r="B7804" t="str">
            <v>Haiti</v>
          </cell>
        </row>
        <row r="7805">
          <cell r="A7805" t="str">
            <v>HTI</v>
          </cell>
          <cell r="B7805" t="str">
            <v>Haiti</v>
          </cell>
        </row>
        <row r="7806">
          <cell r="A7806" t="str">
            <v>HTI</v>
          </cell>
          <cell r="B7806" t="str">
            <v>Haiti</v>
          </cell>
        </row>
        <row r="7807">
          <cell r="A7807" t="str">
            <v>HTI</v>
          </cell>
          <cell r="B7807" t="str">
            <v>Haiti</v>
          </cell>
        </row>
        <row r="7808">
          <cell r="A7808" t="str">
            <v>HTI</v>
          </cell>
          <cell r="B7808" t="str">
            <v>Haiti</v>
          </cell>
        </row>
        <row r="7809">
          <cell r="A7809" t="str">
            <v>HTI</v>
          </cell>
          <cell r="B7809" t="str">
            <v>Haiti</v>
          </cell>
        </row>
        <row r="7810">
          <cell r="A7810" t="str">
            <v>HTI</v>
          </cell>
          <cell r="B7810" t="str">
            <v>Haiti</v>
          </cell>
        </row>
        <row r="7811">
          <cell r="A7811" t="str">
            <v>HTI</v>
          </cell>
          <cell r="B7811" t="str">
            <v>Haiti</v>
          </cell>
        </row>
        <row r="7812">
          <cell r="A7812" t="str">
            <v>HTI</v>
          </cell>
          <cell r="B7812" t="str">
            <v>Haiti</v>
          </cell>
        </row>
        <row r="7813">
          <cell r="A7813" t="str">
            <v>HTI</v>
          </cell>
          <cell r="B7813" t="str">
            <v>Haiti</v>
          </cell>
        </row>
        <row r="7814">
          <cell r="A7814" t="str">
            <v>HTI</v>
          </cell>
          <cell r="B7814" t="str">
            <v>Haiti</v>
          </cell>
        </row>
        <row r="7815">
          <cell r="A7815" t="str">
            <v>HTI</v>
          </cell>
          <cell r="B7815" t="str">
            <v>Haiti</v>
          </cell>
        </row>
        <row r="7816">
          <cell r="A7816" t="str">
            <v>HTI</v>
          </cell>
          <cell r="B7816" t="str">
            <v>Haiti</v>
          </cell>
        </row>
        <row r="7817">
          <cell r="A7817" t="str">
            <v>HTI</v>
          </cell>
          <cell r="B7817" t="str">
            <v>Haiti</v>
          </cell>
        </row>
        <row r="7818">
          <cell r="A7818" t="str">
            <v>HTI</v>
          </cell>
          <cell r="B7818" t="str">
            <v>Haiti</v>
          </cell>
        </row>
        <row r="7819">
          <cell r="A7819" t="str">
            <v>HTI</v>
          </cell>
          <cell r="B7819" t="str">
            <v>Haiti</v>
          </cell>
        </row>
        <row r="7820">
          <cell r="A7820" t="str">
            <v>HTI</v>
          </cell>
          <cell r="B7820" t="str">
            <v>Haiti</v>
          </cell>
        </row>
        <row r="7821">
          <cell r="A7821" t="str">
            <v>HTI</v>
          </cell>
          <cell r="B7821" t="str">
            <v>Haiti</v>
          </cell>
        </row>
        <row r="7822">
          <cell r="A7822" t="str">
            <v>HTI</v>
          </cell>
          <cell r="B7822" t="str">
            <v>Haiti</v>
          </cell>
        </row>
        <row r="7823">
          <cell r="A7823" t="str">
            <v>HTI</v>
          </cell>
          <cell r="B7823" t="str">
            <v>Haiti</v>
          </cell>
        </row>
        <row r="7824">
          <cell r="A7824" t="str">
            <v>HTI</v>
          </cell>
          <cell r="B7824" t="str">
            <v>Haiti</v>
          </cell>
        </row>
        <row r="7825">
          <cell r="A7825" t="str">
            <v>HTI</v>
          </cell>
          <cell r="B7825" t="str">
            <v>Haiti</v>
          </cell>
        </row>
        <row r="7826">
          <cell r="A7826" t="str">
            <v>HTI</v>
          </cell>
          <cell r="B7826" t="str">
            <v>Haiti</v>
          </cell>
        </row>
        <row r="7827">
          <cell r="A7827" t="str">
            <v>HTI</v>
          </cell>
          <cell r="B7827" t="str">
            <v>Haiti</v>
          </cell>
        </row>
        <row r="7828">
          <cell r="A7828" t="str">
            <v>HTI</v>
          </cell>
          <cell r="B7828" t="str">
            <v>Haiti</v>
          </cell>
        </row>
        <row r="7829">
          <cell r="A7829" t="str">
            <v>HTI</v>
          </cell>
          <cell r="B7829" t="str">
            <v>Haiti</v>
          </cell>
        </row>
        <row r="7830">
          <cell r="A7830" t="str">
            <v>HTI</v>
          </cell>
          <cell r="B7830" t="str">
            <v>Haiti</v>
          </cell>
        </row>
        <row r="7831">
          <cell r="A7831" t="str">
            <v>HTI</v>
          </cell>
          <cell r="B7831" t="str">
            <v>Haiti</v>
          </cell>
        </row>
        <row r="7832">
          <cell r="A7832" t="str">
            <v>HTI</v>
          </cell>
          <cell r="B7832" t="str">
            <v>Haiti</v>
          </cell>
        </row>
        <row r="7833">
          <cell r="A7833" t="str">
            <v>HTI</v>
          </cell>
          <cell r="B7833" t="str">
            <v>Haiti</v>
          </cell>
        </row>
        <row r="7834">
          <cell r="A7834" t="str">
            <v>HTI</v>
          </cell>
          <cell r="B7834" t="str">
            <v>Haiti</v>
          </cell>
        </row>
        <row r="7835">
          <cell r="A7835" t="str">
            <v>HTI</v>
          </cell>
          <cell r="B7835" t="str">
            <v>Haiti</v>
          </cell>
        </row>
        <row r="7836">
          <cell r="A7836" t="str">
            <v>HTI</v>
          </cell>
          <cell r="B7836" t="str">
            <v>Haiti</v>
          </cell>
        </row>
        <row r="7837">
          <cell r="A7837" t="str">
            <v>HTI</v>
          </cell>
          <cell r="B7837" t="str">
            <v>Haiti</v>
          </cell>
        </row>
        <row r="7838">
          <cell r="A7838" t="str">
            <v>HTI</v>
          </cell>
          <cell r="B7838" t="str">
            <v>Haiti</v>
          </cell>
        </row>
        <row r="7839">
          <cell r="A7839" t="str">
            <v>HTI</v>
          </cell>
          <cell r="B7839" t="str">
            <v>Haiti</v>
          </cell>
        </row>
        <row r="7840">
          <cell r="A7840" t="str">
            <v>HTI</v>
          </cell>
          <cell r="B7840" t="str">
            <v>Haiti</v>
          </cell>
        </row>
        <row r="7841">
          <cell r="A7841" t="str">
            <v>HTI</v>
          </cell>
          <cell r="B7841" t="str">
            <v>Haiti</v>
          </cell>
        </row>
        <row r="7842">
          <cell r="A7842" t="str">
            <v>HTI</v>
          </cell>
          <cell r="B7842" t="str">
            <v>Haiti</v>
          </cell>
        </row>
        <row r="7843">
          <cell r="A7843" t="str">
            <v>HTI</v>
          </cell>
          <cell r="B7843" t="str">
            <v>Haiti</v>
          </cell>
        </row>
        <row r="7844">
          <cell r="A7844" t="str">
            <v>HTI</v>
          </cell>
          <cell r="B7844" t="str">
            <v>Haiti</v>
          </cell>
        </row>
        <row r="7845">
          <cell r="A7845" t="str">
            <v>HTI</v>
          </cell>
          <cell r="B7845" t="str">
            <v>Haiti</v>
          </cell>
        </row>
        <row r="7846">
          <cell r="A7846" t="str">
            <v>HTI</v>
          </cell>
          <cell r="B7846" t="str">
            <v>Haiti</v>
          </cell>
        </row>
        <row r="7847">
          <cell r="A7847" t="str">
            <v>HTI</v>
          </cell>
          <cell r="B7847" t="str">
            <v>Haiti</v>
          </cell>
        </row>
        <row r="7848">
          <cell r="A7848" t="str">
            <v>HTI</v>
          </cell>
          <cell r="B7848" t="str">
            <v>Haiti</v>
          </cell>
        </row>
        <row r="7849">
          <cell r="A7849" t="str">
            <v>HUN</v>
          </cell>
          <cell r="B7849" t="str">
            <v>Hungary</v>
          </cell>
        </row>
        <row r="7850">
          <cell r="A7850" t="str">
            <v>HUN</v>
          </cell>
          <cell r="B7850" t="str">
            <v>Hungary</v>
          </cell>
        </row>
        <row r="7851">
          <cell r="A7851" t="str">
            <v>HUN</v>
          </cell>
          <cell r="B7851" t="str">
            <v>Hungary</v>
          </cell>
        </row>
        <row r="7852">
          <cell r="A7852" t="str">
            <v>HUN</v>
          </cell>
          <cell r="B7852" t="str">
            <v>Hungary</v>
          </cell>
        </row>
        <row r="7853">
          <cell r="A7853" t="str">
            <v>HUN</v>
          </cell>
          <cell r="B7853" t="str">
            <v>Hungary</v>
          </cell>
        </row>
        <row r="7854">
          <cell r="A7854" t="str">
            <v>HUN</v>
          </cell>
          <cell r="B7854" t="str">
            <v>Hungary</v>
          </cell>
        </row>
        <row r="7855">
          <cell r="A7855" t="str">
            <v>HUN</v>
          </cell>
          <cell r="B7855" t="str">
            <v>Hungary</v>
          </cell>
        </row>
        <row r="7856">
          <cell r="A7856" t="str">
            <v>HUN</v>
          </cell>
          <cell r="B7856" t="str">
            <v>Hungary</v>
          </cell>
        </row>
        <row r="7857">
          <cell r="A7857" t="str">
            <v>HUN</v>
          </cell>
          <cell r="B7857" t="str">
            <v>Hungary</v>
          </cell>
        </row>
        <row r="7858">
          <cell r="A7858" t="str">
            <v>HUN</v>
          </cell>
          <cell r="B7858" t="str">
            <v>Hungary</v>
          </cell>
        </row>
        <row r="7859">
          <cell r="A7859" t="str">
            <v>HUN</v>
          </cell>
          <cell r="B7859" t="str">
            <v>Hungary</v>
          </cell>
        </row>
        <row r="7860">
          <cell r="A7860" t="str">
            <v>HUN</v>
          </cell>
          <cell r="B7860" t="str">
            <v>Hungary</v>
          </cell>
        </row>
        <row r="7861">
          <cell r="A7861" t="str">
            <v>HUN</v>
          </cell>
          <cell r="B7861" t="str">
            <v>Hungary</v>
          </cell>
        </row>
        <row r="7862">
          <cell r="A7862" t="str">
            <v>HUN</v>
          </cell>
          <cell r="B7862" t="str">
            <v>Hungary</v>
          </cell>
        </row>
        <row r="7863">
          <cell r="A7863" t="str">
            <v>HUN</v>
          </cell>
          <cell r="B7863" t="str">
            <v>Hungary</v>
          </cell>
        </row>
        <row r="7864">
          <cell r="A7864" t="str">
            <v>HUN</v>
          </cell>
          <cell r="B7864" t="str">
            <v>Hungary</v>
          </cell>
        </row>
        <row r="7865">
          <cell r="A7865" t="str">
            <v>HUN</v>
          </cell>
          <cell r="B7865" t="str">
            <v>Hungary</v>
          </cell>
        </row>
        <row r="7866">
          <cell r="A7866" t="str">
            <v>HUN</v>
          </cell>
          <cell r="B7866" t="str">
            <v>Hungary</v>
          </cell>
        </row>
        <row r="7867">
          <cell r="A7867" t="str">
            <v>HUN</v>
          </cell>
          <cell r="B7867" t="str">
            <v>Hungary</v>
          </cell>
        </row>
        <row r="7868">
          <cell r="A7868" t="str">
            <v>HUN</v>
          </cell>
          <cell r="B7868" t="str">
            <v>Hungary</v>
          </cell>
        </row>
        <row r="7869">
          <cell r="A7869" t="str">
            <v>HUN</v>
          </cell>
          <cell r="B7869" t="str">
            <v>Hungary</v>
          </cell>
        </row>
        <row r="7870">
          <cell r="A7870" t="str">
            <v>HUN</v>
          </cell>
          <cell r="B7870" t="str">
            <v>Hungary</v>
          </cell>
        </row>
        <row r="7871">
          <cell r="A7871" t="str">
            <v>HUN</v>
          </cell>
          <cell r="B7871" t="str">
            <v>Hungary</v>
          </cell>
        </row>
        <row r="7872">
          <cell r="A7872" t="str">
            <v>HUN</v>
          </cell>
          <cell r="B7872" t="str">
            <v>Hungary</v>
          </cell>
        </row>
        <row r="7873">
          <cell r="A7873" t="str">
            <v>HUN</v>
          </cell>
          <cell r="B7873" t="str">
            <v>Hungary</v>
          </cell>
        </row>
        <row r="7874">
          <cell r="A7874" t="str">
            <v>HUN</v>
          </cell>
          <cell r="B7874" t="str">
            <v>Hungary</v>
          </cell>
        </row>
        <row r="7875">
          <cell r="A7875" t="str">
            <v>HUN</v>
          </cell>
          <cell r="B7875" t="str">
            <v>Hungary</v>
          </cell>
        </row>
        <row r="7876">
          <cell r="A7876" t="str">
            <v>HUN</v>
          </cell>
          <cell r="B7876" t="str">
            <v>Hungary</v>
          </cell>
        </row>
        <row r="7877">
          <cell r="A7877" t="str">
            <v>HUN</v>
          </cell>
          <cell r="B7877" t="str">
            <v>Hungary</v>
          </cell>
        </row>
        <row r="7878">
          <cell r="A7878" t="str">
            <v>HUN</v>
          </cell>
          <cell r="B7878" t="str">
            <v>Hungary</v>
          </cell>
        </row>
        <row r="7879">
          <cell r="A7879" t="str">
            <v>HUN</v>
          </cell>
          <cell r="B7879" t="str">
            <v>Hungary</v>
          </cell>
        </row>
        <row r="7880">
          <cell r="A7880" t="str">
            <v>HUN</v>
          </cell>
          <cell r="B7880" t="str">
            <v>Hungary</v>
          </cell>
        </row>
        <row r="7881">
          <cell r="A7881" t="str">
            <v>HUN</v>
          </cell>
          <cell r="B7881" t="str">
            <v>Hungary</v>
          </cell>
        </row>
        <row r="7882">
          <cell r="A7882" t="str">
            <v>HUN</v>
          </cell>
          <cell r="B7882" t="str">
            <v>Hungary</v>
          </cell>
        </row>
        <row r="7883">
          <cell r="A7883" t="str">
            <v>HUN</v>
          </cell>
          <cell r="B7883" t="str">
            <v>Hungary</v>
          </cell>
        </row>
        <row r="7884">
          <cell r="A7884" t="str">
            <v>HUN</v>
          </cell>
          <cell r="B7884" t="str">
            <v>Hungary</v>
          </cell>
        </row>
        <row r="7885">
          <cell r="A7885" t="str">
            <v>HUN</v>
          </cell>
          <cell r="B7885" t="str">
            <v>Hungary</v>
          </cell>
        </row>
        <row r="7886">
          <cell r="A7886" t="str">
            <v>HUN</v>
          </cell>
          <cell r="B7886" t="str">
            <v>Hungary</v>
          </cell>
        </row>
        <row r="7887">
          <cell r="A7887" t="str">
            <v>HUN</v>
          </cell>
          <cell r="B7887" t="str">
            <v>Hungary</v>
          </cell>
        </row>
        <row r="7888">
          <cell r="A7888" t="str">
            <v>HUN</v>
          </cell>
          <cell r="B7888" t="str">
            <v>Hungary</v>
          </cell>
        </row>
        <row r="7889">
          <cell r="A7889" t="str">
            <v>HUN</v>
          </cell>
          <cell r="B7889" t="str">
            <v>Hungary</v>
          </cell>
        </row>
        <row r="7890">
          <cell r="A7890" t="str">
            <v>HUN</v>
          </cell>
          <cell r="B7890" t="str">
            <v>Hungary</v>
          </cell>
        </row>
        <row r="7891">
          <cell r="A7891" t="str">
            <v>HUN</v>
          </cell>
          <cell r="B7891" t="str">
            <v>Hungary</v>
          </cell>
        </row>
        <row r="7892">
          <cell r="A7892" t="str">
            <v>HUN</v>
          </cell>
          <cell r="B7892" t="str">
            <v>Hungary</v>
          </cell>
        </row>
        <row r="7893">
          <cell r="A7893" t="str">
            <v>HUN</v>
          </cell>
          <cell r="B7893" t="str">
            <v>Hungary</v>
          </cell>
        </row>
        <row r="7894">
          <cell r="A7894" t="str">
            <v>HUN</v>
          </cell>
          <cell r="B7894" t="str">
            <v>Hungary</v>
          </cell>
        </row>
        <row r="7895">
          <cell r="A7895" t="str">
            <v>HUN</v>
          </cell>
          <cell r="B7895" t="str">
            <v>Hungary</v>
          </cell>
        </row>
        <row r="7896">
          <cell r="A7896" t="str">
            <v>HUN</v>
          </cell>
          <cell r="B7896" t="str">
            <v>Hungary</v>
          </cell>
        </row>
        <row r="7897">
          <cell r="A7897" t="str">
            <v>HUN</v>
          </cell>
          <cell r="B7897" t="str">
            <v>Hungary</v>
          </cell>
        </row>
        <row r="7898">
          <cell r="A7898" t="str">
            <v>HUN</v>
          </cell>
          <cell r="B7898" t="str">
            <v>Hungary</v>
          </cell>
        </row>
        <row r="7899">
          <cell r="A7899" t="str">
            <v>HUN</v>
          </cell>
          <cell r="B7899" t="str">
            <v>Hungary</v>
          </cell>
        </row>
        <row r="7900">
          <cell r="A7900" t="str">
            <v>HUN</v>
          </cell>
          <cell r="B7900" t="str">
            <v>Hungary</v>
          </cell>
        </row>
        <row r="7901">
          <cell r="A7901" t="str">
            <v>HUN</v>
          </cell>
          <cell r="B7901" t="str">
            <v>Hungary</v>
          </cell>
        </row>
        <row r="7902">
          <cell r="A7902" t="str">
            <v>HUN</v>
          </cell>
          <cell r="B7902" t="str">
            <v>Hungary</v>
          </cell>
        </row>
        <row r="7903">
          <cell r="A7903" t="str">
            <v>HUN</v>
          </cell>
          <cell r="B7903" t="str">
            <v>Hungary</v>
          </cell>
        </row>
        <row r="7904">
          <cell r="A7904" t="str">
            <v>HUN</v>
          </cell>
          <cell r="B7904" t="str">
            <v>Hungary</v>
          </cell>
        </row>
        <row r="7905">
          <cell r="A7905" t="str">
            <v>HUN</v>
          </cell>
          <cell r="B7905" t="str">
            <v>Hungary</v>
          </cell>
        </row>
        <row r="7906">
          <cell r="A7906" t="str">
            <v>HUN</v>
          </cell>
          <cell r="B7906" t="str">
            <v>Hungary</v>
          </cell>
        </row>
        <row r="7907">
          <cell r="A7907" t="str">
            <v>HUN</v>
          </cell>
          <cell r="B7907" t="str">
            <v>Hungary</v>
          </cell>
        </row>
        <row r="7908">
          <cell r="A7908" t="str">
            <v>HUN</v>
          </cell>
          <cell r="B7908" t="str">
            <v>Hungary</v>
          </cell>
        </row>
        <row r="7909">
          <cell r="A7909" t="str">
            <v>HUN</v>
          </cell>
          <cell r="B7909" t="str">
            <v>Hungary</v>
          </cell>
        </row>
        <row r="7910">
          <cell r="A7910" t="str">
            <v>HUN</v>
          </cell>
          <cell r="B7910" t="str">
            <v>Hungary</v>
          </cell>
        </row>
        <row r="7911">
          <cell r="A7911" t="str">
            <v>HUN</v>
          </cell>
          <cell r="B7911" t="str">
            <v>Hungary</v>
          </cell>
        </row>
        <row r="7912">
          <cell r="A7912" t="str">
            <v>HUN</v>
          </cell>
          <cell r="B7912" t="str">
            <v>Hungary</v>
          </cell>
        </row>
        <row r="7913">
          <cell r="A7913" t="str">
            <v>HUN</v>
          </cell>
          <cell r="B7913" t="str">
            <v>Hungary</v>
          </cell>
        </row>
        <row r="7914">
          <cell r="A7914" t="str">
            <v>HUN</v>
          </cell>
          <cell r="B7914" t="str">
            <v>Hungary</v>
          </cell>
        </row>
        <row r="7915">
          <cell r="A7915" t="str">
            <v>HUN</v>
          </cell>
          <cell r="B7915" t="str">
            <v>Hungary</v>
          </cell>
        </row>
        <row r="7916">
          <cell r="A7916" t="str">
            <v>HUN</v>
          </cell>
          <cell r="B7916" t="str">
            <v>Hungary</v>
          </cell>
        </row>
        <row r="7917">
          <cell r="A7917" t="str">
            <v>HUN</v>
          </cell>
          <cell r="B7917" t="str">
            <v>Hungary</v>
          </cell>
        </row>
        <row r="7918">
          <cell r="A7918" t="str">
            <v>HUN</v>
          </cell>
          <cell r="B7918" t="str">
            <v>Hungary</v>
          </cell>
        </row>
        <row r="7919">
          <cell r="A7919" t="str">
            <v>HUN</v>
          </cell>
          <cell r="B7919" t="str">
            <v>Hungary</v>
          </cell>
        </row>
        <row r="7920">
          <cell r="A7920" t="str">
            <v>HUN</v>
          </cell>
          <cell r="B7920" t="str">
            <v>Hungary</v>
          </cell>
        </row>
        <row r="7921">
          <cell r="A7921" t="str">
            <v>HUN</v>
          </cell>
          <cell r="B7921" t="str">
            <v>Hungary</v>
          </cell>
        </row>
        <row r="7922">
          <cell r="A7922" t="str">
            <v>HUN</v>
          </cell>
          <cell r="B7922" t="str">
            <v>Hungary</v>
          </cell>
        </row>
        <row r="7923">
          <cell r="A7923" t="str">
            <v>HUN</v>
          </cell>
          <cell r="B7923" t="str">
            <v>Hungary</v>
          </cell>
        </row>
        <row r="7924">
          <cell r="A7924" t="str">
            <v>HUN</v>
          </cell>
          <cell r="B7924" t="str">
            <v>Hungary</v>
          </cell>
        </row>
        <row r="7925">
          <cell r="A7925" t="str">
            <v>HUN</v>
          </cell>
          <cell r="B7925" t="str">
            <v>Hungary</v>
          </cell>
        </row>
        <row r="7926">
          <cell r="A7926" t="str">
            <v>HUN</v>
          </cell>
          <cell r="B7926" t="str">
            <v>Hungary</v>
          </cell>
        </row>
        <row r="7927">
          <cell r="A7927" t="str">
            <v>HUN</v>
          </cell>
          <cell r="B7927" t="str">
            <v>Hungary</v>
          </cell>
        </row>
        <row r="7928">
          <cell r="A7928" t="str">
            <v>HUN</v>
          </cell>
          <cell r="B7928" t="str">
            <v>Hungary</v>
          </cell>
        </row>
        <row r="7929">
          <cell r="A7929" t="str">
            <v>HUN</v>
          </cell>
          <cell r="B7929" t="str">
            <v>Hungary</v>
          </cell>
        </row>
        <row r="7930">
          <cell r="A7930" t="str">
            <v>HUN</v>
          </cell>
          <cell r="B7930" t="str">
            <v>Hungary</v>
          </cell>
        </row>
        <row r="7931">
          <cell r="A7931" t="str">
            <v>HUN</v>
          </cell>
          <cell r="B7931" t="str">
            <v>Hungary</v>
          </cell>
        </row>
        <row r="7932">
          <cell r="A7932" t="str">
            <v>HUN</v>
          </cell>
          <cell r="B7932" t="str">
            <v>Hungary</v>
          </cell>
        </row>
        <row r="7933">
          <cell r="A7933" t="str">
            <v>HUN</v>
          </cell>
          <cell r="B7933" t="str">
            <v>Hungary</v>
          </cell>
        </row>
        <row r="7934">
          <cell r="A7934" t="str">
            <v>HUN</v>
          </cell>
          <cell r="B7934" t="str">
            <v>Hungary</v>
          </cell>
        </row>
        <row r="7935">
          <cell r="A7935" t="str">
            <v>HUN</v>
          </cell>
          <cell r="B7935" t="str">
            <v>Hungary</v>
          </cell>
        </row>
        <row r="7936">
          <cell r="A7936" t="str">
            <v>HUN</v>
          </cell>
          <cell r="B7936" t="str">
            <v>Hungary</v>
          </cell>
        </row>
        <row r="7937">
          <cell r="A7937" t="str">
            <v>HUN</v>
          </cell>
          <cell r="B7937" t="str">
            <v>Hungary</v>
          </cell>
        </row>
        <row r="7938">
          <cell r="A7938" t="str">
            <v>HUN</v>
          </cell>
          <cell r="B7938" t="str">
            <v>Hungary</v>
          </cell>
        </row>
        <row r="7939">
          <cell r="A7939" t="str">
            <v>HUN</v>
          </cell>
          <cell r="B7939" t="str">
            <v>Hungary</v>
          </cell>
        </row>
        <row r="7940">
          <cell r="A7940" t="str">
            <v>HUN</v>
          </cell>
          <cell r="B7940" t="str">
            <v>Hungary</v>
          </cell>
        </row>
        <row r="7941">
          <cell r="A7941" t="str">
            <v>HUN</v>
          </cell>
          <cell r="B7941" t="str">
            <v>Hungary</v>
          </cell>
        </row>
        <row r="7942">
          <cell r="A7942" t="str">
            <v>HUN</v>
          </cell>
          <cell r="B7942" t="str">
            <v>Hungary</v>
          </cell>
        </row>
        <row r="7943">
          <cell r="A7943" t="str">
            <v>HUN</v>
          </cell>
          <cell r="B7943" t="str">
            <v>Hungary</v>
          </cell>
        </row>
        <row r="7944">
          <cell r="A7944" t="str">
            <v>HUN</v>
          </cell>
          <cell r="B7944" t="str">
            <v>Hungary</v>
          </cell>
        </row>
        <row r="7945">
          <cell r="A7945" t="str">
            <v>HUN</v>
          </cell>
          <cell r="B7945" t="str">
            <v>Hungary</v>
          </cell>
        </row>
        <row r="7946">
          <cell r="A7946" t="str">
            <v>HUN</v>
          </cell>
          <cell r="B7946" t="str">
            <v>Hungary</v>
          </cell>
        </row>
        <row r="7947">
          <cell r="A7947" t="str">
            <v>HUN</v>
          </cell>
          <cell r="B7947" t="str">
            <v>Hungary</v>
          </cell>
        </row>
        <row r="7948">
          <cell r="A7948" t="str">
            <v>HUN</v>
          </cell>
          <cell r="B7948" t="str">
            <v>Hungary</v>
          </cell>
        </row>
        <row r="7949">
          <cell r="A7949" t="str">
            <v>HUN</v>
          </cell>
          <cell r="B7949" t="str">
            <v>Hungary</v>
          </cell>
        </row>
        <row r="7950">
          <cell r="A7950" t="str">
            <v>HUN</v>
          </cell>
          <cell r="B7950" t="str">
            <v>Hungary</v>
          </cell>
        </row>
        <row r="7951">
          <cell r="A7951" t="str">
            <v>HUN</v>
          </cell>
          <cell r="B7951" t="str">
            <v>Hungary</v>
          </cell>
        </row>
        <row r="7952">
          <cell r="A7952" t="str">
            <v>HUN</v>
          </cell>
          <cell r="B7952" t="str">
            <v>Hungary</v>
          </cell>
        </row>
        <row r="7953">
          <cell r="A7953" t="str">
            <v>HUN</v>
          </cell>
          <cell r="B7953" t="str">
            <v>Hungary</v>
          </cell>
        </row>
        <row r="7954">
          <cell r="A7954" t="str">
            <v>HUN</v>
          </cell>
          <cell r="B7954" t="str">
            <v>Hungary</v>
          </cell>
        </row>
        <row r="7955">
          <cell r="A7955" t="str">
            <v>HUN</v>
          </cell>
          <cell r="B7955" t="str">
            <v>Hungary</v>
          </cell>
        </row>
        <row r="7956">
          <cell r="A7956" t="str">
            <v>HUN</v>
          </cell>
          <cell r="B7956" t="str">
            <v>Hungary</v>
          </cell>
        </row>
        <row r="7957">
          <cell r="A7957" t="str">
            <v>HUN</v>
          </cell>
          <cell r="B7957" t="str">
            <v>Hungary</v>
          </cell>
        </row>
        <row r="7958">
          <cell r="A7958" t="str">
            <v>IDN</v>
          </cell>
          <cell r="B7958" t="str">
            <v>Indonesia</v>
          </cell>
        </row>
        <row r="7959">
          <cell r="A7959" t="str">
            <v>IDN</v>
          </cell>
          <cell r="B7959" t="str">
            <v>Indonesia</v>
          </cell>
        </row>
        <row r="7960">
          <cell r="A7960" t="str">
            <v>IDN</v>
          </cell>
          <cell r="B7960" t="str">
            <v>Indonesia</v>
          </cell>
        </row>
        <row r="7961">
          <cell r="A7961" t="str">
            <v>IDN</v>
          </cell>
          <cell r="B7961" t="str">
            <v>Indonesia</v>
          </cell>
        </row>
        <row r="7962">
          <cell r="A7962" t="str">
            <v>IDN</v>
          </cell>
          <cell r="B7962" t="str">
            <v>Indonesia</v>
          </cell>
        </row>
        <row r="7963">
          <cell r="A7963" t="str">
            <v>IDN</v>
          </cell>
          <cell r="B7963" t="str">
            <v>Indonesia</v>
          </cell>
        </row>
        <row r="7964">
          <cell r="A7964" t="str">
            <v>IDN</v>
          </cell>
          <cell r="B7964" t="str">
            <v>Indonesia</v>
          </cell>
        </row>
        <row r="7965">
          <cell r="A7965" t="str">
            <v>IDN</v>
          </cell>
          <cell r="B7965" t="str">
            <v>Indonesia</v>
          </cell>
        </row>
        <row r="7966">
          <cell r="A7966" t="str">
            <v>IDN</v>
          </cell>
          <cell r="B7966" t="str">
            <v>Indonesia</v>
          </cell>
        </row>
        <row r="7967">
          <cell r="A7967" t="str">
            <v>IDN</v>
          </cell>
          <cell r="B7967" t="str">
            <v>Indonesia</v>
          </cell>
        </row>
        <row r="7968">
          <cell r="A7968" t="str">
            <v>IDN</v>
          </cell>
          <cell r="B7968" t="str">
            <v>Indonesia</v>
          </cell>
        </row>
        <row r="7969">
          <cell r="A7969" t="str">
            <v>IDN</v>
          </cell>
          <cell r="B7969" t="str">
            <v>Indonesia</v>
          </cell>
        </row>
        <row r="7970">
          <cell r="A7970" t="str">
            <v>IDN</v>
          </cell>
          <cell r="B7970" t="str">
            <v>Indonesia</v>
          </cell>
        </row>
        <row r="7971">
          <cell r="A7971" t="str">
            <v>IDN</v>
          </cell>
          <cell r="B7971" t="str">
            <v>Indonesia</v>
          </cell>
        </row>
        <row r="7972">
          <cell r="A7972" t="str">
            <v>IDN</v>
          </cell>
          <cell r="B7972" t="str">
            <v>Indonesia</v>
          </cell>
        </row>
        <row r="7973">
          <cell r="A7973" t="str">
            <v>IDN</v>
          </cell>
          <cell r="B7973" t="str">
            <v>Indonesia</v>
          </cell>
        </row>
        <row r="7974">
          <cell r="A7974" t="str">
            <v>IDN</v>
          </cell>
          <cell r="B7974" t="str">
            <v>Indonesia</v>
          </cell>
        </row>
        <row r="7975">
          <cell r="A7975" t="str">
            <v>IDN</v>
          </cell>
          <cell r="B7975" t="str">
            <v>Indonesia</v>
          </cell>
        </row>
        <row r="7976">
          <cell r="A7976" t="str">
            <v>IDN</v>
          </cell>
          <cell r="B7976" t="str">
            <v>Indonesia</v>
          </cell>
        </row>
        <row r="7977">
          <cell r="A7977" t="str">
            <v>IDN</v>
          </cell>
          <cell r="B7977" t="str">
            <v>Indonesia</v>
          </cell>
        </row>
        <row r="7978">
          <cell r="A7978" t="str">
            <v>IDN</v>
          </cell>
          <cell r="B7978" t="str">
            <v>Indonesia</v>
          </cell>
        </row>
        <row r="7979">
          <cell r="A7979" t="str">
            <v>IDN</v>
          </cell>
          <cell r="B7979" t="str">
            <v>Indonesia</v>
          </cell>
        </row>
        <row r="7980">
          <cell r="A7980" t="str">
            <v>IDN</v>
          </cell>
          <cell r="B7980" t="str">
            <v>Indonesia</v>
          </cell>
        </row>
        <row r="7981">
          <cell r="A7981" t="str">
            <v>IDN</v>
          </cell>
          <cell r="B7981" t="str">
            <v>Indonesia</v>
          </cell>
        </row>
        <row r="7982">
          <cell r="A7982" t="str">
            <v>IDN</v>
          </cell>
          <cell r="B7982" t="str">
            <v>Indonesia</v>
          </cell>
        </row>
        <row r="7983">
          <cell r="A7983" t="str">
            <v>IDN</v>
          </cell>
          <cell r="B7983" t="str">
            <v>Indonesia</v>
          </cell>
        </row>
        <row r="7984">
          <cell r="A7984" t="str">
            <v>IDN</v>
          </cell>
          <cell r="B7984" t="str">
            <v>Indonesia</v>
          </cell>
        </row>
        <row r="7985">
          <cell r="A7985" t="str">
            <v>IDN</v>
          </cell>
          <cell r="B7985" t="str">
            <v>Indonesia</v>
          </cell>
        </row>
        <row r="7986">
          <cell r="A7986" t="str">
            <v>IDN</v>
          </cell>
          <cell r="B7986" t="str">
            <v>Indonesia</v>
          </cell>
        </row>
        <row r="7987">
          <cell r="A7987" t="str">
            <v>IDN</v>
          </cell>
          <cell r="B7987" t="str">
            <v>Indonesia</v>
          </cell>
        </row>
        <row r="7988">
          <cell r="A7988" t="str">
            <v>IDN</v>
          </cell>
          <cell r="B7988" t="str">
            <v>Indonesia</v>
          </cell>
        </row>
        <row r="7989">
          <cell r="A7989" t="str">
            <v>IDN</v>
          </cell>
          <cell r="B7989" t="str">
            <v>Indonesia</v>
          </cell>
        </row>
        <row r="7990">
          <cell r="A7990" t="str">
            <v>IDN</v>
          </cell>
          <cell r="B7990" t="str">
            <v>Indonesia</v>
          </cell>
        </row>
        <row r="7991">
          <cell r="A7991" t="str">
            <v>IDN</v>
          </cell>
          <cell r="B7991" t="str">
            <v>Indonesia</v>
          </cell>
        </row>
        <row r="7992">
          <cell r="A7992" t="str">
            <v>IDN</v>
          </cell>
          <cell r="B7992" t="str">
            <v>Indonesia</v>
          </cell>
        </row>
        <row r="7993">
          <cell r="A7993" t="str">
            <v>IDN</v>
          </cell>
          <cell r="B7993" t="str">
            <v>Indonesia</v>
          </cell>
        </row>
        <row r="7994">
          <cell r="A7994" t="str">
            <v>IDN</v>
          </cell>
          <cell r="B7994" t="str">
            <v>Indonesia</v>
          </cell>
        </row>
        <row r="7995">
          <cell r="A7995" t="str">
            <v>IDN</v>
          </cell>
          <cell r="B7995" t="str">
            <v>Indonesia</v>
          </cell>
        </row>
        <row r="7996">
          <cell r="A7996" t="str">
            <v>IDN</v>
          </cell>
          <cell r="B7996" t="str">
            <v>Indonesia</v>
          </cell>
        </row>
        <row r="7997">
          <cell r="A7997" t="str">
            <v>IDN</v>
          </cell>
          <cell r="B7997" t="str">
            <v>Indonesia</v>
          </cell>
        </row>
        <row r="7998">
          <cell r="A7998" t="str">
            <v>IDN</v>
          </cell>
          <cell r="B7998" t="str">
            <v>Indonesia</v>
          </cell>
        </row>
        <row r="7999">
          <cell r="A7999" t="str">
            <v>IDN</v>
          </cell>
          <cell r="B7999" t="str">
            <v>Indonesia</v>
          </cell>
        </row>
        <row r="8000">
          <cell r="A8000" t="str">
            <v>IDN</v>
          </cell>
          <cell r="B8000" t="str">
            <v>Indonesia</v>
          </cell>
        </row>
        <row r="8001">
          <cell r="A8001" t="str">
            <v>IDN</v>
          </cell>
          <cell r="B8001" t="str">
            <v>Indonesia</v>
          </cell>
        </row>
        <row r="8002">
          <cell r="A8002" t="str">
            <v>IDN</v>
          </cell>
          <cell r="B8002" t="str">
            <v>Indonesia</v>
          </cell>
        </row>
        <row r="8003">
          <cell r="A8003" t="str">
            <v>IDN</v>
          </cell>
          <cell r="B8003" t="str">
            <v>Indonesia</v>
          </cell>
        </row>
        <row r="8004">
          <cell r="A8004" t="str">
            <v>IDN</v>
          </cell>
          <cell r="B8004" t="str">
            <v>Indonesia</v>
          </cell>
        </row>
        <row r="8005">
          <cell r="A8005" t="str">
            <v>IDN</v>
          </cell>
          <cell r="B8005" t="str">
            <v>Indonesia</v>
          </cell>
        </row>
        <row r="8006">
          <cell r="A8006" t="str">
            <v>IDN</v>
          </cell>
          <cell r="B8006" t="str">
            <v>Indonesia</v>
          </cell>
        </row>
        <row r="8007">
          <cell r="A8007" t="str">
            <v>IDN</v>
          </cell>
          <cell r="B8007" t="str">
            <v>Indonesia</v>
          </cell>
        </row>
        <row r="8008">
          <cell r="A8008" t="str">
            <v>IDN</v>
          </cell>
          <cell r="B8008" t="str">
            <v>Indonesia</v>
          </cell>
        </row>
        <row r="8009">
          <cell r="A8009" t="str">
            <v>IDN</v>
          </cell>
          <cell r="B8009" t="str">
            <v>Indonesia</v>
          </cell>
        </row>
        <row r="8010">
          <cell r="A8010" t="str">
            <v>IDN</v>
          </cell>
          <cell r="B8010" t="str">
            <v>Indonesia</v>
          </cell>
        </row>
        <row r="8011">
          <cell r="A8011" t="str">
            <v>IDN</v>
          </cell>
          <cell r="B8011" t="str">
            <v>Indonesia</v>
          </cell>
        </row>
        <row r="8012">
          <cell r="A8012" t="str">
            <v>IDN</v>
          </cell>
          <cell r="B8012" t="str">
            <v>Indonesia</v>
          </cell>
        </row>
        <row r="8013">
          <cell r="A8013" t="str">
            <v>IDN</v>
          </cell>
          <cell r="B8013" t="str">
            <v>Indonesia</v>
          </cell>
        </row>
        <row r="8014">
          <cell r="A8014" t="str">
            <v>IDN</v>
          </cell>
          <cell r="B8014" t="str">
            <v>Indonesia</v>
          </cell>
        </row>
        <row r="8015">
          <cell r="A8015" t="str">
            <v>IDN</v>
          </cell>
          <cell r="B8015" t="str">
            <v>Indonesia</v>
          </cell>
        </row>
        <row r="8016">
          <cell r="A8016" t="str">
            <v>IDN</v>
          </cell>
          <cell r="B8016" t="str">
            <v>Indonesia</v>
          </cell>
        </row>
        <row r="8017">
          <cell r="A8017" t="str">
            <v>IDN</v>
          </cell>
          <cell r="B8017" t="str">
            <v>Indonesia</v>
          </cell>
        </row>
        <row r="8018">
          <cell r="A8018" t="str">
            <v>IDN</v>
          </cell>
          <cell r="B8018" t="str">
            <v>Indonesia</v>
          </cell>
        </row>
        <row r="8019">
          <cell r="A8019" t="str">
            <v>IDN</v>
          </cell>
          <cell r="B8019" t="str">
            <v>Indonesia</v>
          </cell>
        </row>
        <row r="8020">
          <cell r="A8020" t="str">
            <v>IDN</v>
          </cell>
          <cell r="B8020" t="str">
            <v>Indonesia</v>
          </cell>
        </row>
        <row r="8021">
          <cell r="A8021" t="str">
            <v>IDN</v>
          </cell>
          <cell r="B8021" t="str">
            <v>Indonesia</v>
          </cell>
        </row>
        <row r="8022">
          <cell r="A8022" t="str">
            <v>IDN</v>
          </cell>
          <cell r="B8022" t="str">
            <v>Indonesia</v>
          </cell>
        </row>
        <row r="8023">
          <cell r="A8023" t="str">
            <v>IDN</v>
          </cell>
          <cell r="B8023" t="str">
            <v>Indonesia</v>
          </cell>
        </row>
        <row r="8024">
          <cell r="A8024" t="str">
            <v>IDN</v>
          </cell>
          <cell r="B8024" t="str">
            <v>Indonesia</v>
          </cell>
        </row>
        <row r="8025">
          <cell r="A8025" t="str">
            <v>IDN</v>
          </cell>
          <cell r="B8025" t="str">
            <v>Indonesia</v>
          </cell>
        </row>
        <row r="8026">
          <cell r="A8026" t="str">
            <v>IDN</v>
          </cell>
          <cell r="B8026" t="str">
            <v>Indonesia</v>
          </cell>
        </row>
        <row r="8027">
          <cell r="A8027" t="str">
            <v>IDN</v>
          </cell>
          <cell r="B8027" t="str">
            <v>Indonesia</v>
          </cell>
        </row>
        <row r="8028">
          <cell r="A8028" t="str">
            <v>IDN</v>
          </cell>
          <cell r="B8028" t="str">
            <v>Indonesia</v>
          </cell>
        </row>
        <row r="8029">
          <cell r="A8029" t="str">
            <v>IDN</v>
          </cell>
          <cell r="B8029" t="str">
            <v>Indonesia</v>
          </cell>
        </row>
        <row r="8030">
          <cell r="A8030" t="str">
            <v>IDN</v>
          </cell>
          <cell r="B8030" t="str">
            <v>Indonesia</v>
          </cell>
        </row>
        <row r="8031">
          <cell r="A8031" t="str">
            <v>IDN</v>
          </cell>
          <cell r="B8031" t="str">
            <v>Indonesia</v>
          </cell>
        </row>
        <row r="8032">
          <cell r="A8032" t="str">
            <v>IDN</v>
          </cell>
          <cell r="B8032" t="str">
            <v>Indonesia</v>
          </cell>
        </row>
        <row r="8033">
          <cell r="A8033" t="str">
            <v>IDN</v>
          </cell>
          <cell r="B8033" t="str">
            <v>Indonesia</v>
          </cell>
        </row>
        <row r="8034">
          <cell r="A8034" t="str">
            <v>IDN</v>
          </cell>
          <cell r="B8034" t="str">
            <v>Indonesia</v>
          </cell>
        </row>
        <row r="8035">
          <cell r="A8035" t="str">
            <v>IDN</v>
          </cell>
          <cell r="B8035" t="str">
            <v>Indonesia</v>
          </cell>
        </row>
        <row r="8036">
          <cell r="A8036" t="str">
            <v>IDN</v>
          </cell>
          <cell r="B8036" t="str">
            <v>Indonesia</v>
          </cell>
        </row>
        <row r="8037">
          <cell r="A8037" t="str">
            <v>IDN</v>
          </cell>
          <cell r="B8037" t="str">
            <v>Indonesia</v>
          </cell>
        </row>
        <row r="8038">
          <cell r="A8038" t="str">
            <v>IDN</v>
          </cell>
          <cell r="B8038" t="str">
            <v>Indonesia</v>
          </cell>
        </row>
        <row r="8039">
          <cell r="A8039" t="str">
            <v>IDN</v>
          </cell>
          <cell r="B8039" t="str">
            <v>Indonesia</v>
          </cell>
        </row>
        <row r="8040">
          <cell r="A8040" t="str">
            <v>IDN</v>
          </cell>
          <cell r="B8040" t="str">
            <v>Indonesia</v>
          </cell>
        </row>
        <row r="8041">
          <cell r="A8041" t="str">
            <v>IDN</v>
          </cell>
          <cell r="B8041" t="str">
            <v>Indonesia</v>
          </cell>
        </row>
        <row r="8042">
          <cell r="A8042" t="str">
            <v>IDN</v>
          </cell>
          <cell r="B8042" t="str">
            <v>Indonesia</v>
          </cell>
        </row>
        <row r="8043">
          <cell r="A8043" t="str">
            <v>IDN</v>
          </cell>
          <cell r="B8043" t="str">
            <v>Indonesia</v>
          </cell>
        </row>
        <row r="8044">
          <cell r="A8044" t="str">
            <v>IDN</v>
          </cell>
          <cell r="B8044" t="str">
            <v>Indonesia</v>
          </cell>
        </row>
        <row r="8045">
          <cell r="A8045" t="str">
            <v>IDN</v>
          </cell>
          <cell r="B8045" t="str">
            <v>Indonesia</v>
          </cell>
        </row>
        <row r="8046">
          <cell r="A8046" t="str">
            <v>IDN</v>
          </cell>
          <cell r="B8046" t="str">
            <v>Indonesia</v>
          </cell>
        </row>
        <row r="8047">
          <cell r="A8047" t="str">
            <v>IDN</v>
          </cell>
          <cell r="B8047" t="str">
            <v>Indonesia</v>
          </cell>
        </row>
        <row r="8048">
          <cell r="A8048" t="str">
            <v>IDN</v>
          </cell>
          <cell r="B8048" t="str">
            <v>Indonesia</v>
          </cell>
        </row>
        <row r="8049">
          <cell r="A8049" t="str">
            <v>IDN</v>
          </cell>
          <cell r="B8049" t="str">
            <v>Indonesia</v>
          </cell>
        </row>
        <row r="8050">
          <cell r="A8050" t="str">
            <v>IDN</v>
          </cell>
          <cell r="B8050" t="str">
            <v>Indonesia</v>
          </cell>
        </row>
        <row r="8051">
          <cell r="A8051" t="str">
            <v>IDN</v>
          </cell>
          <cell r="B8051" t="str">
            <v>Indonesia</v>
          </cell>
        </row>
        <row r="8052">
          <cell r="A8052" t="str">
            <v>IDN</v>
          </cell>
          <cell r="B8052" t="str">
            <v>Indonesia</v>
          </cell>
        </row>
        <row r="8053">
          <cell r="A8053" t="str">
            <v>IDN</v>
          </cell>
          <cell r="B8053" t="str">
            <v>Indonesia</v>
          </cell>
        </row>
        <row r="8054">
          <cell r="A8054" t="str">
            <v>IDN</v>
          </cell>
          <cell r="B8054" t="str">
            <v>Indonesia</v>
          </cell>
        </row>
        <row r="8055">
          <cell r="A8055" t="str">
            <v>IDN</v>
          </cell>
          <cell r="B8055" t="str">
            <v>Indonesia</v>
          </cell>
        </row>
        <row r="8056">
          <cell r="A8056" t="str">
            <v>IDN</v>
          </cell>
          <cell r="B8056" t="str">
            <v>Indonesia</v>
          </cell>
        </row>
        <row r="8057">
          <cell r="A8057" t="str">
            <v>IDN</v>
          </cell>
          <cell r="B8057" t="str">
            <v>Indonesia</v>
          </cell>
        </row>
        <row r="8058">
          <cell r="A8058" t="str">
            <v>IDN</v>
          </cell>
          <cell r="B8058" t="str">
            <v>Indonesia</v>
          </cell>
        </row>
        <row r="8059">
          <cell r="A8059" t="str">
            <v>IDN</v>
          </cell>
          <cell r="B8059" t="str">
            <v>Indonesia</v>
          </cell>
        </row>
        <row r="8060">
          <cell r="A8060" t="str">
            <v>IDN</v>
          </cell>
          <cell r="B8060" t="str">
            <v>Indonesia</v>
          </cell>
        </row>
        <row r="8061">
          <cell r="A8061" t="str">
            <v>IDN</v>
          </cell>
          <cell r="B8061" t="str">
            <v>Indonesia</v>
          </cell>
        </row>
        <row r="8062">
          <cell r="A8062" t="str">
            <v>IDN</v>
          </cell>
          <cell r="B8062" t="str">
            <v>Indonesia</v>
          </cell>
        </row>
        <row r="8063">
          <cell r="A8063" t="str">
            <v>IDN</v>
          </cell>
          <cell r="B8063" t="str">
            <v>Indonesia</v>
          </cell>
        </row>
        <row r="8064">
          <cell r="A8064" t="str">
            <v>IDN</v>
          </cell>
          <cell r="B8064" t="str">
            <v>Indonesia</v>
          </cell>
        </row>
        <row r="8065">
          <cell r="A8065" t="str">
            <v>IDN</v>
          </cell>
          <cell r="B8065" t="str">
            <v>Indonesia</v>
          </cell>
        </row>
        <row r="8066">
          <cell r="A8066" t="str">
            <v>IDN</v>
          </cell>
          <cell r="B8066" t="str">
            <v>Indonesia</v>
          </cell>
        </row>
        <row r="8067">
          <cell r="A8067" t="str">
            <v>IDN</v>
          </cell>
          <cell r="B8067" t="str">
            <v>Indonesia</v>
          </cell>
        </row>
        <row r="8068">
          <cell r="A8068" t="str">
            <v>IDN</v>
          </cell>
          <cell r="B8068" t="str">
            <v>Indonesia</v>
          </cell>
        </row>
        <row r="8069">
          <cell r="A8069" t="str">
            <v>IDN</v>
          </cell>
          <cell r="B8069" t="str">
            <v>Indonesia</v>
          </cell>
        </row>
        <row r="8070">
          <cell r="A8070" t="str">
            <v>IDN</v>
          </cell>
          <cell r="B8070" t="str">
            <v>Indonesia</v>
          </cell>
        </row>
        <row r="8071">
          <cell r="A8071" t="str">
            <v>IDN</v>
          </cell>
          <cell r="B8071" t="str">
            <v>Indonesia</v>
          </cell>
        </row>
        <row r="8072">
          <cell r="A8072" t="str">
            <v>IDN</v>
          </cell>
          <cell r="B8072" t="str">
            <v>Indonesia</v>
          </cell>
        </row>
        <row r="8073">
          <cell r="A8073" t="str">
            <v>IDN</v>
          </cell>
          <cell r="B8073" t="str">
            <v>Indonesia</v>
          </cell>
        </row>
        <row r="8074">
          <cell r="A8074" t="str">
            <v>IDN</v>
          </cell>
          <cell r="B8074" t="str">
            <v>Indonesia</v>
          </cell>
        </row>
        <row r="8075">
          <cell r="A8075" t="str">
            <v>IDN</v>
          </cell>
          <cell r="B8075" t="str">
            <v>Indonesia</v>
          </cell>
        </row>
        <row r="8076">
          <cell r="A8076" t="str">
            <v>IDN</v>
          </cell>
          <cell r="B8076" t="str">
            <v>Indonesia</v>
          </cell>
        </row>
        <row r="8077">
          <cell r="A8077" t="str">
            <v>IDN</v>
          </cell>
          <cell r="B8077" t="str">
            <v>Indonesia</v>
          </cell>
        </row>
        <row r="8078">
          <cell r="A8078" t="str">
            <v>IDN</v>
          </cell>
          <cell r="B8078" t="str">
            <v>Indonesia</v>
          </cell>
        </row>
        <row r="8079">
          <cell r="A8079" t="str">
            <v>IDN</v>
          </cell>
          <cell r="B8079" t="str">
            <v>Indonesia</v>
          </cell>
        </row>
        <row r="8080">
          <cell r="A8080" t="str">
            <v>IDN</v>
          </cell>
          <cell r="B8080" t="str">
            <v>Indonesia</v>
          </cell>
        </row>
        <row r="8081">
          <cell r="A8081" t="str">
            <v>IDN</v>
          </cell>
          <cell r="B8081" t="str">
            <v>Indonesia</v>
          </cell>
        </row>
        <row r="8082">
          <cell r="A8082" t="str">
            <v>IDN</v>
          </cell>
          <cell r="B8082" t="str">
            <v>Indonesia</v>
          </cell>
        </row>
        <row r="8083">
          <cell r="A8083" t="str">
            <v>IDN</v>
          </cell>
          <cell r="B8083" t="str">
            <v>Indonesia</v>
          </cell>
        </row>
        <row r="8084">
          <cell r="A8084" t="str">
            <v>IDN</v>
          </cell>
          <cell r="B8084" t="str">
            <v>Indonesia</v>
          </cell>
        </row>
        <row r="8085">
          <cell r="A8085" t="str">
            <v>IDN</v>
          </cell>
          <cell r="B8085" t="str">
            <v>Indonesia</v>
          </cell>
        </row>
        <row r="8086">
          <cell r="A8086" t="str">
            <v>IDN</v>
          </cell>
          <cell r="B8086" t="str">
            <v>Indonesia</v>
          </cell>
        </row>
        <row r="8087">
          <cell r="A8087" t="str">
            <v>IDN</v>
          </cell>
          <cell r="B8087" t="str">
            <v>Indonesia</v>
          </cell>
        </row>
        <row r="8088">
          <cell r="A8088" t="str">
            <v>IDN</v>
          </cell>
          <cell r="B8088" t="str">
            <v>Indonesia</v>
          </cell>
        </row>
        <row r="8089">
          <cell r="A8089" t="str">
            <v>IDN</v>
          </cell>
          <cell r="B8089" t="str">
            <v>Indonesia</v>
          </cell>
        </row>
        <row r="8090">
          <cell r="A8090" t="str">
            <v>IDN</v>
          </cell>
          <cell r="B8090" t="str">
            <v>Indonesia</v>
          </cell>
        </row>
        <row r="8091">
          <cell r="A8091" t="str">
            <v>IDN</v>
          </cell>
          <cell r="B8091" t="str">
            <v>Indonesia</v>
          </cell>
        </row>
        <row r="8092">
          <cell r="A8092" t="str">
            <v>IDN</v>
          </cell>
          <cell r="B8092" t="str">
            <v>Indonesia</v>
          </cell>
        </row>
        <row r="8093">
          <cell r="A8093" t="str">
            <v>IDN</v>
          </cell>
          <cell r="B8093" t="str">
            <v>Indonesia</v>
          </cell>
        </row>
        <row r="8094">
          <cell r="A8094" t="str">
            <v>IDN</v>
          </cell>
          <cell r="B8094" t="str">
            <v>Indonesia</v>
          </cell>
        </row>
        <row r="8095">
          <cell r="A8095" t="str">
            <v>IDN</v>
          </cell>
          <cell r="B8095" t="str">
            <v>Indonesia</v>
          </cell>
        </row>
        <row r="8096">
          <cell r="A8096" t="str">
            <v>IDN</v>
          </cell>
          <cell r="B8096" t="str">
            <v>Indonesia</v>
          </cell>
        </row>
        <row r="8097">
          <cell r="A8097" t="str">
            <v>IDN</v>
          </cell>
          <cell r="B8097" t="str">
            <v>Indonesia</v>
          </cell>
        </row>
        <row r="8098">
          <cell r="A8098" t="str">
            <v>IDN</v>
          </cell>
          <cell r="B8098" t="str">
            <v>Indonesia</v>
          </cell>
        </row>
        <row r="8099">
          <cell r="A8099" t="str">
            <v>IDN</v>
          </cell>
          <cell r="B8099" t="str">
            <v>Indonesia</v>
          </cell>
        </row>
        <row r="8100">
          <cell r="A8100" t="str">
            <v>IDN</v>
          </cell>
          <cell r="B8100" t="str">
            <v>Indonesia</v>
          </cell>
        </row>
        <row r="8101">
          <cell r="A8101" t="str">
            <v>IDN</v>
          </cell>
          <cell r="B8101" t="str">
            <v>Indonesia</v>
          </cell>
        </row>
        <row r="8102">
          <cell r="A8102" t="str">
            <v>IDN</v>
          </cell>
          <cell r="B8102" t="str">
            <v>Indonesia</v>
          </cell>
        </row>
        <row r="8103">
          <cell r="A8103" t="str">
            <v>IDN</v>
          </cell>
          <cell r="B8103" t="str">
            <v>Indonesia</v>
          </cell>
        </row>
        <row r="8104">
          <cell r="A8104" t="str">
            <v>IDN</v>
          </cell>
          <cell r="B8104" t="str">
            <v>Indonesia</v>
          </cell>
        </row>
        <row r="8105">
          <cell r="A8105" t="str">
            <v>IDN</v>
          </cell>
          <cell r="B8105" t="str">
            <v>Indonesia</v>
          </cell>
        </row>
        <row r="8106">
          <cell r="A8106" t="str">
            <v>IDN</v>
          </cell>
          <cell r="B8106" t="str">
            <v>Indonesia</v>
          </cell>
        </row>
        <row r="8107">
          <cell r="A8107" t="str">
            <v>IDN</v>
          </cell>
          <cell r="B8107" t="str">
            <v>Indonesia</v>
          </cell>
        </row>
        <row r="8108">
          <cell r="A8108" t="str">
            <v>IDN</v>
          </cell>
          <cell r="B8108" t="str">
            <v>Indonesia</v>
          </cell>
        </row>
        <row r="8109">
          <cell r="A8109" t="str">
            <v>IDN</v>
          </cell>
          <cell r="B8109" t="str">
            <v>Indonesia</v>
          </cell>
        </row>
        <row r="8110">
          <cell r="A8110" t="str">
            <v>IDN</v>
          </cell>
          <cell r="B8110" t="str">
            <v>Indonesia</v>
          </cell>
        </row>
        <row r="8111">
          <cell r="A8111" t="str">
            <v>IDN</v>
          </cell>
          <cell r="B8111" t="str">
            <v>Indonesia</v>
          </cell>
        </row>
        <row r="8112">
          <cell r="A8112" t="str">
            <v>IDN</v>
          </cell>
          <cell r="B8112" t="str">
            <v>Indonesia</v>
          </cell>
        </row>
        <row r="8113">
          <cell r="A8113" t="str">
            <v>IDN</v>
          </cell>
          <cell r="B8113" t="str">
            <v>Indonesia</v>
          </cell>
        </row>
        <row r="8114">
          <cell r="A8114" t="str">
            <v>IDN</v>
          </cell>
          <cell r="B8114" t="str">
            <v>Indonesia</v>
          </cell>
        </row>
        <row r="8115">
          <cell r="A8115" t="str">
            <v>IDN</v>
          </cell>
          <cell r="B8115" t="str">
            <v>Indonesia</v>
          </cell>
        </row>
        <row r="8116">
          <cell r="A8116" t="str">
            <v>IDN</v>
          </cell>
          <cell r="B8116" t="str">
            <v>Indonesia</v>
          </cell>
        </row>
        <row r="8117">
          <cell r="A8117" t="str">
            <v>IDN</v>
          </cell>
          <cell r="B8117" t="str">
            <v>Indonesia</v>
          </cell>
        </row>
        <row r="8118">
          <cell r="A8118" t="str">
            <v>IDN</v>
          </cell>
          <cell r="B8118" t="str">
            <v>Indonesia</v>
          </cell>
        </row>
        <row r="8119">
          <cell r="A8119" t="str">
            <v>IDN</v>
          </cell>
          <cell r="B8119" t="str">
            <v>Indonesia</v>
          </cell>
        </row>
        <row r="8120">
          <cell r="A8120" t="str">
            <v>IDN</v>
          </cell>
          <cell r="B8120" t="str">
            <v>Indonesia</v>
          </cell>
        </row>
        <row r="8121">
          <cell r="A8121" t="str">
            <v>IDN</v>
          </cell>
          <cell r="B8121" t="str">
            <v>Indonesia</v>
          </cell>
        </row>
        <row r="8122">
          <cell r="A8122" t="str">
            <v>IDN</v>
          </cell>
          <cell r="B8122" t="str">
            <v>Indonesia</v>
          </cell>
        </row>
        <row r="8123">
          <cell r="A8123" t="str">
            <v>IDN</v>
          </cell>
          <cell r="B8123" t="str">
            <v>Indonesia</v>
          </cell>
        </row>
        <row r="8124">
          <cell r="A8124" t="str">
            <v>IDN</v>
          </cell>
          <cell r="B8124" t="str">
            <v>Indonesia</v>
          </cell>
        </row>
        <row r="8125">
          <cell r="A8125" t="str">
            <v>IDN</v>
          </cell>
          <cell r="B8125" t="str">
            <v>Indonesia</v>
          </cell>
        </row>
        <row r="8126">
          <cell r="A8126" t="str">
            <v>IDN</v>
          </cell>
          <cell r="B8126" t="str">
            <v>Indonesia</v>
          </cell>
        </row>
        <row r="8127">
          <cell r="A8127" t="str">
            <v>IDN</v>
          </cell>
          <cell r="B8127" t="str">
            <v>Indonesia</v>
          </cell>
        </row>
        <row r="8128">
          <cell r="A8128" t="str">
            <v>IDN</v>
          </cell>
          <cell r="B8128" t="str">
            <v>Indonesia</v>
          </cell>
        </row>
        <row r="8129">
          <cell r="A8129" t="str">
            <v>IDN</v>
          </cell>
          <cell r="B8129" t="str">
            <v>Indonesia</v>
          </cell>
        </row>
        <row r="8130">
          <cell r="A8130" t="str">
            <v>IDN</v>
          </cell>
          <cell r="B8130" t="str">
            <v>Indonesia</v>
          </cell>
        </row>
        <row r="8131">
          <cell r="A8131" t="str">
            <v>IDN</v>
          </cell>
          <cell r="B8131" t="str">
            <v>Indonesia</v>
          </cell>
        </row>
        <row r="8132">
          <cell r="A8132" t="str">
            <v>IDN</v>
          </cell>
          <cell r="B8132" t="str">
            <v>Indonesia</v>
          </cell>
        </row>
        <row r="8133">
          <cell r="A8133" t="str">
            <v>IDN</v>
          </cell>
          <cell r="B8133" t="str">
            <v>Indonesia</v>
          </cell>
        </row>
        <row r="8134">
          <cell r="A8134" t="str">
            <v>IDN</v>
          </cell>
          <cell r="B8134" t="str">
            <v>Indonesia</v>
          </cell>
        </row>
        <row r="8135">
          <cell r="A8135" t="str">
            <v>IDN</v>
          </cell>
          <cell r="B8135" t="str">
            <v>Indonesia</v>
          </cell>
        </row>
        <row r="8136">
          <cell r="A8136" t="str">
            <v>IDN</v>
          </cell>
          <cell r="B8136" t="str">
            <v>Indonesia</v>
          </cell>
        </row>
        <row r="8137">
          <cell r="A8137" t="str">
            <v>IDN</v>
          </cell>
          <cell r="B8137" t="str">
            <v>Indonesia</v>
          </cell>
        </row>
        <row r="8138">
          <cell r="A8138" t="str">
            <v>IDN</v>
          </cell>
          <cell r="B8138" t="str">
            <v>Indonesia</v>
          </cell>
        </row>
        <row r="8139">
          <cell r="A8139" t="str">
            <v>IDN</v>
          </cell>
          <cell r="B8139" t="str">
            <v>Indonesia</v>
          </cell>
        </row>
        <row r="8140">
          <cell r="A8140" t="str">
            <v>IDN</v>
          </cell>
          <cell r="B8140" t="str">
            <v>Indonesia</v>
          </cell>
        </row>
        <row r="8141">
          <cell r="A8141" t="str">
            <v>IDN</v>
          </cell>
          <cell r="B8141" t="str">
            <v>Indonesia</v>
          </cell>
        </row>
        <row r="8142">
          <cell r="A8142" t="str">
            <v>IDN</v>
          </cell>
          <cell r="B8142" t="str">
            <v>Indonesia</v>
          </cell>
        </row>
        <row r="8143">
          <cell r="A8143" t="str">
            <v>IDN</v>
          </cell>
          <cell r="B8143" t="str">
            <v>Indonesia</v>
          </cell>
        </row>
        <row r="8144">
          <cell r="A8144" t="str">
            <v>IDN</v>
          </cell>
          <cell r="B8144" t="str">
            <v>Indonesia</v>
          </cell>
        </row>
        <row r="8145">
          <cell r="A8145" t="str">
            <v>IDN</v>
          </cell>
          <cell r="B8145" t="str">
            <v>Indonesia</v>
          </cell>
        </row>
        <row r="8146">
          <cell r="A8146" t="str">
            <v>IDN</v>
          </cell>
          <cell r="B8146" t="str">
            <v>Indonesia</v>
          </cell>
        </row>
        <row r="8147">
          <cell r="A8147" t="str">
            <v>IDN</v>
          </cell>
          <cell r="B8147" t="str">
            <v>Indonesia</v>
          </cell>
        </row>
        <row r="8148">
          <cell r="A8148" t="str">
            <v>IDN</v>
          </cell>
          <cell r="B8148" t="str">
            <v>Indonesia</v>
          </cell>
        </row>
        <row r="8149">
          <cell r="A8149" t="str">
            <v>IDN</v>
          </cell>
          <cell r="B8149" t="str">
            <v>Indonesia</v>
          </cell>
        </row>
        <row r="8150">
          <cell r="A8150" t="str">
            <v>IDN</v>
          </cell>
          <cell r="B8150" t="str">
            <v>Indonesia</v>
          </cell>
        </row>
        <row r="8151">
          <cell r="A8151" t="str">
            <v>IDN</v>
          </cell>
          <cell r="B8151" t="str">
            <v>Indonesia</v>
          </cell>
        </row>
        <row r="8152">
          <cell r="A8152" t="str">
            <v>IDN</v>
          </cell>
          <cell r="B8152" t="str">
            <v>Indonesia</v>
          </cell>
        </row>
        <row r="8153">
          <cell r="A8153" t="str">
            <v>IDN</v>
          </cell>
          <cell r="B8153" t="str">
            <v>Indonesia</v>
          </cell>
        </row>
        <row r="8154">
          <cell r="A8154" t="str">
            <v>IDN</v>
          </cell>
          <cell r="B8154" t="str">
            <v>Indonesia</v>
          </cell>
        </row>
        <row r="8155">
          <cell r="A8155" t="str">
            <v>IDN</v>
          </cell>
          <cell r="B8155" t="str">
            <v>Indonesia</v>
          </cell>
        </row>
        <row r="8156">
          <cell r="A8156" t="str">
            <v>IDN</v>
          </cell>
          <cell r="B8156" t="str">
            <v>Indonesia</v>
          </cell>
        </row>
        <row r="8157">
          <cell r="A8157" t="str">
            <v>IDN</v>
          </cell>
          <cell r="B8157" t="str">
            <v>Indonesia</v>
          </cell>
        </row>
        <row r="8158">
          <cell r="A8158" t="str">
            <v>IDN</v>
          </cell>
          <cell r="B8158" t="str">
            <v>Indonesia</v>
          </cell>
        </row>
        <row r="8159">
          <cell r="A8159" t="str">
            <v>IDN</v>
          </cell>
          <cell r="B8159" t="str">
            <v>Indonesia</v>
          </cell>
        </row>
        <row r="8160">
          <cell r="A8160" t="str">
            <v>IDN</v>
          </cell>
          <cell r="B8160" t="str">
            <v>Indonesia</v>
          </cell>
        </row>
        <row r="8161">
          <cell r="A8161" t="str">
            <v>IDN</v>
          </cell>
          <cell r="B8161" t="str">
            <v>Indonesia</v>
          </cell>
        </row>
        <row r="8162">
          <cell r="A8162" t="str">
            <v>IDN</v>
          </cell>
          <cell r="B8162" t="str">
            <v>Indonesia</v>
          </cell>
        </row>
        <row r="8163">
          <cell r="A8163" t="str">
            <v>IDN</v>
          </cell>
          <cell r="B8163" t="str">
            <v>Indonesia</v>
          </cell>
        </row>
        <row r="8164">
          <cell r="A8164" t="str">
            <v>IDN</v>
          </cell>
          <cell r="B8164" t="str">
            <v>Indonesia</v>
          </cell>
        </row>
        <row r="8165">
          <cell r="A8165" t="str">
            <v>IND</v>
          </cell>
          <cell r="B8165" t="str">
            <v>India</v>
          </cell>
        </row>
        <row r="8166">
          <cell r="A8166" t="str">
            <v>IND</v>
          </cell>
          <cell r="B8166" t="str">
            <v>India</v>
          </cell>
        </row>
        <row r="8167">
          <cell r="A8167" t="str">
            <v>IND</v>
          </cell>
          <cell r="B8167" t="str">
            <v>India</v>
          </cell>
        </row>
        <row r="8168">
          <cell r="A8168" t="str">
            <v>IND</v>
          </cell>
          <cell r="B8168" t="str">
            <v>India</v>
          </cell>
        </row>
        <row r="8169">
          <cell r="A8169" t="str">
            <v>IND</v>
          </cell>
          <cell r="B8169" t="str">
            <v>India</v>
          </cell>
        </row>
        <row r="8170">
          <cell r="A8170" t="str">
            <v>IND</v>
          </cell>
          <cell r="B8170" t="str">
            <v>India</v>
          </cell>
        </row>
        <row r="8171">
          <cell r="A8171" t="str">
            <v>IND</v>
          </cell>
          <cell r="B8171" t="str">
            <v>India</v>
          </cell>
        </row>
        <row r="8172">
          <cell r="A8172" t="str">
            <v>IND</v>
          </cell>
          <cell r="B8172" t="str">
            <v>India</v>
          </cell>
        </row>
        <row r="8173">
          <cell r="A8173" t="str">
            <v>IND</v>
          </cell>
          <cell r="B8173" t="str">
            <v>India</v>
          </cell>
        </row>
        <row r="8174">
          <cell r="A8174" t="str">
            <v>IND</v>
          </cell>
          <cell r="B8174" t="str">
            <v>India</v>
          </cell>
        </row>
        <row r="8175">
          <cell r="A8175" t="str">
            <v>IND</v>
          </cell>
          <cell r="B8175" t="str">
            <v>India</v>
          </cell>
        </row>
        <row r="8176">
          <cell r="A8176" t="str">
            <v>IND</v>
          </cell>
          <cell r="B8176" t="str">
            <v>India</v>
          </cell>
        </row>
        <row r="8177">
          <cell r="A8177" t="str">
            <v>IND</v>
          </cell>
          <cell r="B8177" t="str">
            <v>India</v>
          </cell>
        </row>
        <row r="8178">
          <cell r="A8178" t="str">
            <v>IND</v>
          </cell>
          <cell r="B8178" t="str">
            <v>India</v>
          </cell>
        </row>
        <row r="8179">
          <cell r="A8179" t="str">
            <v>IND</v>
          </cell>
          <cell r="B8179" t="str">
            <v>India</v>
          </cell>
        </row>
        <row r="8180">
          <cell r="A8180" t="str">
            <v>IND</v>
          </cell>
          <cell r="B8180" t="str">
            <v>India</v>
          </cell>
        </row>
        <row r="8181">
          <cell r="A8181" t="str">
            <v>IND</v>
          </cell>
          <cell r="B8181" t="str">
            <v>India</v>
          </cell>
        </row>
        <row r="8182">
          <cell r="A8182" t="str">
            <v>IND</v>
          </cell>
          <cell r="B8182" t="str">
            <v>India</v>
          </cell>
        </row>
        <row r="8183">
          <cell r="A8183" t="str">
            <v>IND</v>
          </cell>
          <cell r="B8183" t="str">
            <v>India</v>
          </cell>
        </row>
        <row r="8184">
          <cell r="A8184" t="str">
            <v>IND</v>
          </cell>
          <cell r="B8184" t="str">
            <v>India</v>
          </cell>
        </row>
        <row r="8185">
          <cell r="A8185" t="str">
            <v>IND</v>
          </cell>
          <cell r="B8185" t="str">
            <v>India</v>
          </cell>
        </row>
        <row r="8186">
          <cell r="A8186" t="str">
            <v>IND</v>
          </cell>
          <cell r="B8186" t="str">
            <v>India</v>
          </cell>
        </row>
        <row r="8187">
          <cell r="A8187" t="str">
            <v>IND</v>
          </cell>
          <cell r="B8187" t="str">
            <v>India</v>
          </cell>
        </row>
        <row r="8188">
          <cell r="A8188" t="str">
            <v>IND</v>
          </cell>
          <cell r="B8188" t="str">
            <v>India</v>
          </cell>
        </row>
        <row r="8189">
          <cell r="A8189" t="str">
            <v>IND</v>
          </cell>
          <cell r="B8189" t="str">
            <v>India</v>
          </cell>
        </row>
        <row r="8190">
          <cell r="A8190" t="str">
            <v>IND</v>
          </cell>
          <cell r="B8190" t="str">
            <v>India</v>
          </cell>
        </row>
        <row r="8191">
          <cell r="A8191" t="str">
            <v>IND</v>
          </cell>
          <cell r="B8191" t="str">
            <v>India</v>
          </cell>
        </row>
        <row r="8192">
          <cell r="A8192" t="str">
            <v>IND</v>
          </cell>
          <cell r="B8192" t="str">
            <v>India</v>
          </cell>
        </row>
        <row r="8193">
          <cell r="A8193" t="str">
            <v>IND</v>
          </cell>
          <cell r="B8193" t="str">
            <v>India</v>
          </cell>
        </row>
        <row r="8194">
          <cell r="A8194" t="str">
            <v>IND</v>
          </cell>
          <cell r="B8194" t="str">
            <v>India</v>
          </cell>
        </row>
        <row r="8195">
          <cell r="A8195" t="str">
            <v>IND</v>
          </cell>
          <cell r="B8195" t="str">
            <v>India</v>
          </cell>
        </row>
        <row r="8196">
          <cell r="A8196" t="str">
            <v>IND</v>
          </cell>
          <cell r="B8196" t="str">
            <v>India</v>
          </cell>
        </row>
        <row r="8197">
          <cell r="A8197" t="str">
            <v>IND</v>
          </cell>
          <cell r="B8197" t="str">
            <v>India</v>
          </cell>
        </row>
        <row r="8198">
          <cell r="A8198" t="str">
            <v>IND</v>
          </cell>
          <cell r="B8198" t="str">
            <v>India</v>
          </cell>
        </row>
        <row r="8199">
          <cell r="A8199" t="str">
            <v>IND</v>
          </cell>
          <cell r="B8199" t="str">
            <v>India</v>
          </cell>
        </row>
        <row r="8200">
          <cell r="A8200" t="str">
            <v>IND</v>
          </cell>
          <cell r="B8200" t="str">
            <v>India</v>
          </cell>
        </row>
        <row r="8201">
          <cell r="A8201" t="str">
            <v>IND</v>
          </cell>
          <cell r="B8201" t="str">
            <v>India</v>
          </cell>
        </row>
        <row r="8202">
          <cell r="A8202" t="str">
            <v>IND</v>
          </cell>
          <cell r="B8202" t="str">
            <v>India</v>
          </cell>
        </row>
        <row r="8203">
          <cell r="A8203" t="str">
            <v>IND</v>
          </cell>
          <cell r="B8203" t="str">
            <v>India</v>
          </cell>
        </row>
        <row r="8204">
          <cell r="A8204" t="str">
            <v>IND</v>
          </cell>
          <cell r="B8204" t="str">
            <v>India</v>
          </cell>
        </row>
        <row r="8205">
          <cell r="A8205" t="str">
            <v>IND</v>
          </cell>
          <cell r="B8205" t="str">
            <v>India</v>
          </cell>
        </row>
        <row r="8206">
          <cell r="A8206" t="str">
            <v>IND</v>
          </cell>
          <cell r="B8206" t="str">
            <v>India</v>
          </cell>
        </row>
        <row r="8207">
          <cell r="A8207" t="str">
            <v>IND</v>
          </cell>
          <cell r="B8207" t="str">
            <v>India</v>
          </cell>
        </row>
        <row r="8208">
          <cell r="A8208" t="str">
            <v>IND</v>
          </cell>
          <cell r="B8208" t="str">
            <v>India</v>
          </cell>
        </row>
        <row r="8209">
          <cell r="A8209" t="str">
            <v>IND</v>
          </cell>
          <cell r="B8209" t="str">
            <v>India</v>
          </cell>
        </row>
        <row r="8210">
          <cell r="A8210" t="str">
            <v>IND</v>
          </cell>
          <cell r="B8210" t="str">
            <v>India</v>
          </cell>
        </row>
        <row r="8211">
          <cell r="A8211" t="str">
            <v>IND</v>
          </cell>
          <cell r="B8211" t="str">
            <v>India</v>
          </cell>
        </row>
        <row r="8212">
          <cell r="A8212" t="str">
            <v>IND</v>
          </cell>
          <cell r="B8212" t="str">
            <v>India</v>
          </cell>
        </row>
        <row r="8213">
          <cell r="A8213" t="str">
            <v>IND</v>
          </cell>
          <cell r="B8213" t="str">
            <v>India</v>
          </cell>
        </row>
        <row r="8214">
          <cell r="A8214" t="str">
            <v>IND</v>
          </cell>
          <cell r="B8214" t="str">
            <v>India</v>
          </cell>
        </row>
        <row r="8215">
          <cell r="A8215" t="str">
            <v>IND</v>
          </cell>
          <cell r="B8215" t="str">
            <v>India</v>
          </cell>
        </row>
        <row r="8216">
          <cell r="A8216" t="str">
            <v>IND</v>
          </cell>
          <cell r="B8216" t="str">
            <v>India</v>
          </cell>
        </row>
        <row r="8217">
          <cell r="A8217" t="str">
            <v>IND</v>
          </cell>
          <cell r="B8217" t="str">
            <v>India</v>
          </cell>
        </row>
        <row r="8218">
          <cell r="A8218" t="str">
            <v>IND</v>
          </cell>
          <cell r="B8218" t="str">
            <v>India</v>
          </cell>
        </row>
        <row r="8219">
          <cell r="A8219" t="str">
            <v>IND</v>
          </cell>
          <cell r="B8219" t="str">
            <v>India</v>
          </cell>
        </row>
        <row r="8220">
          <cell r="A8220" t="str">
            <v>IND</v>
          </cell>
          <cell r="B8220" t="str">
            <v>India</v>
          </cell>
        </row>
        <row r="8221">
          <cell r="A8221" t="str">
            <v>IND</v>
          </cell>
          <cell r="B8221" t="str">
            <v>India</v>
          </cell>
        </row>
        <row r="8222">
          <cell r="A8222" t="str">
            <v>IND</v>
          </cell>
          <cell r="B8222" t="str">
            <v>India</v>
          </cell>
        </row>
        <row r="8223">
          <cell r="A8223" t="str">
            <v>IND</v>
          </cell>
          <cell r="B8223" t="str">
            <v>India</v>
          </cell>
        </row>
        <row r="8224">
          <cell r="A8224" t="str">
            <v>IND</v>
          </cell>
          <cell r="B8224" t="str">
            <v>India</v>
          </cell>
        </row>
        <row r="8225">
          <cell r="A8225" t="str">
            <v>IND</v>
          </cell>
          <cell r="B8225" t="str">
            <v>India</v>
          </cell>
        </row>
        <row r="8226">
          <cell r="A8226" t="str">
            <v>IND</v>
          </cell>
          <cell r="B8226" t="str">
            <v>India</v>
          </cell>
        </row>
        <row r="8227">
          <cell r="A8227" t="str">
            <v>IND</v>
          </cell>
          <cell r="B8227" t="str">
            <v>India</v>
          </cell>
        </row>
        <row r="8228">
          <cell r="A8228" t="str">
            <v>IND</v>
          </cell>
          <cell r="B8228" t="str">
            <v>India</v>
          </cell>
        </row>
        <row r="8229">
          <cell r="A8229" t="str">
            <v>IND</v>
          </cell>
          <cell r="B8229" t="str">
            <v>India</v>
          </cell>
        </row>
        <row r="8230">
          <cell r="A8230" t="str">
            <v>IND</v>
          </cell>
          <cell r="B8230" t="str">
            <v>India</v>
          </cell>
        </row>
        <row r="8231">
          <cell r="A8231" t="str">
            <v>IND</v>
          </cell>
          <cell r="B8231" t="str">
            <v>India</v>
          </cell>
        </row>
        <row r="8232">
          <cell r="A8232" t="str">
            <v>IND</v>
          </cell>
          <cell r="B8232" t="str">
            <v>India</v>
          </cell>
        </row>
        <row r="8233">
          <cell r="A8233" t="str">
            <v>IND</v>
          </cell>
          <cell r="B8233" t="str">
            <v>India</v>
          </cell>
        </row>
        <row r="8234">
          <cell r="A8234" t="str">
            <v>IND</v>
          </cell>
          <cell r="B8234" t="str">
            <v>India</v>
          </cell>
        </row>
        <row r="8235">
          <cell r="A8235" t="str">
            <v>IND</v>
          </cell>
          <cell r="B8235" t="str">
            <v>India</v>
          </cell>
        </row>
        <row r="8236">
          <cell r="A8236" t="str">
            <v>IND</v>
          </cell>
          <cell r="B8236" t="str">
            <v>India</v>
          </cell>
        </row>
        <row r="8237">
          <cell r="A8237" t="str">
            <v>IND</v>
          </cell>
          <cell r="B8237" t="str">
            <v>India</v>
          </cell>
        </row>
        <row r="8238">
          <cell r="A8238" t="str">
            <v>IND</v>
          </cell>
          <cell r="B8238" t="str">
            <v>India</v>
          </cell>
        </row>
        <row r="8239">
          <cell r="A8239" t="str">
            <v>IND</v>
          </cell>
          <cell r="B8239" t="str">
            <v>India</v>
          </cell>
        </row>
        <row r="8240">
          <cell r="A8240" t="str">
            <v>IND</v>
          </cell>
          <cell r="B8240" t="str">
            <v>India</v>
          </cell>
        </row>
        <row r="8241">
          <cell r="A8241" t="str">
            <v>IND</v>
          </cell>
          <cell r="B8241" t="str">
            <v>India</v>
          </cell>
        </row>
        <row r="8242">
          <cell r="A8242" t="str">
            <v>IND</v>
          </cell>
          <cell r="B8242" t="str">
            <v>India</v>
          </cell>
        </row>
        <row r="8243">
          <cell r="A8243" t="str">
            <v>IND</v>
          </cell>
          <cell r="B8243" t="str">
            <v>India</v>
          </cell>
        </row>
        <row r="8244">
          <cell r="A8244" t="str">
            <v>IND</v>
          </cell>
          <cell r="B8244" t="str">
            <v>India</v>
          </cell>
        </row>
        <row r="8245">
          <cell r="A8245" t="str">
            <v>IND</v>
          </cell>
          <cell r="B8245" t="str">
            <v>India</v>
          </cell>
        </row>
        <row r="8246">
          <cell r="A8246" t="str">
            <v>IND</v>
          </cell>
          <cell r="B8246" t="str">
            <v>India</v>
          </cell>
        </row>
        <row r="8247">
          <cell r="A8247" t="str">
            <v>IND</v>
          </cell>
          <cell r="B8247" t="str">
            <v>India</v>
          </cell>
        </row>
        <row r="8248">
          <cell r="A8248" t="str">
            <v>IND</v>
          </cell>
          <cell r="B8248" t="str">
            <v>India</v>
          </cell>
        </row>
        <row r="8249">
          <cell r="A8249" t="str">
            <v>IND</v>
          </cell>
          <cell r="B8249" t="str">
            <v>India</v>
          </cell>
        </row>
        <row r="8250">
          <cell r="A8250" t="str">
            <v>IND</v>
          </cell>
          <cell r="B8250" t="str">
            <v>India</v>
          </cell>
        </row>
        <row r="8251">
          <cell r="A8251" t="str">
            <v>IND</v>
          </cell>
          <cell r="B8251" t="str">
            <v>India</v>
          </cell>
        </row>
        <row r="8252">
          <cell r="A8252" t="str">
            <v>IND</v>
          </cell>
          <cell r="B8252" t="str">
            <v>India</v>
          </cell>
        </row>
        <row r="8253">
          <cell r="A8253" t="str">
            <v>IND</v>
          </cell>
          <cell r="B8253" t="str">
            <v>India</v>
          </cell>
        </row>
        <row r="8254">
          <cell r="A8254" t="str">
            <v>IND</v>
          </cell>
          <cell r="B8254" t="str">
            <v>India</v>
          </cell>
        </row>
        <row r="8255">
          <cell r="A8255" t="str">
            <v>IND</v>
          </cell>
          <cell r="B8255" t="str">
            <v>India</v>
          </cell>
        </row>
        <row r="8256">
          <cell r="A8256" t="str">
            <v>IND</v>
          </cell>
          <cell r="B8256" t="str">
            <v>India</v>
          </cell>
        </row>
        <row r="8257">
          <cell r="A8257" t="str">
            <v>IND</v>
          </cell>
          <cell r="B8257" t="str">
            <v>India</v>
          </cell>
        </row>
        <row r="8258">
          <cell r="A8258" t="str">
            <v>IND</v>
          </cell>
          <cell r="B8258" t="str">
            <v>India</v>
          </cell>
        </row>
        <row r="8259">
          <cell r="A8259" t="str">
            <v>IND</v>
          </cell>
          <cell r="B8259" t="str">
            <v>India</v>
          </cell>
        </row>
        <row r="8260">
          <cell r="A8260" t="str">
            <v>IND</v>
          </cell>
          <cell r="B8260" t="str">
            <v>India</v>
          </cell>
        </row>
        <row r="8261">
          <cell r="A8261" t="str">
            <v>IND</v>
          </cell>
          <cell r="B8261" t="str">
            <v>India</v>
          </cell>
        </row>
        <row r="8262">
          <cell r="A8262" t="str">
            <v>IND</v>
          </cell>
          <cell r="B8262" t="str">
            <v>India</v>
          </cell>
        </row>
        <row r="8263">
          <cell r="A8263" t="str">
            <v>IND</v>
          </cell>
          <cell r="B8263" t="str">
            <v>India</v>
          </cell>
        </row>
        <row r="8264">
          <cell r="A8264" t="str">
            <v>IND</v>
          </cell>
          <cell r="B8264" t="str">
            <v>India</v>
          </cell>
        </row>
        <row r="8265">
          <cell r="A8265" t="str">
            <v>IND</v>
          </cell>
          <cell r="B8265" t="str">
            <v>India</v>
          </cell>
        </row>
        <row r="8266">
          <cell r="A8266" t="str">
            <v>IND</v>
          </cell>
          <cell r="B8266" t="str">
            <v>India</v>
          </cell>
        </row>
        <row r="8267">
          <cell r="A8267" t="str">
            <v>IND</v>
          </cell>
          <cell r="B8267" t="str">
            <v>India</v>
          </cell>
        </row>
        <row r="8268">
          <cell r="A8268" t="str">
            <v>IND</v>
          </cell>
          <cell r="B8268" t="str">
            <v>India</v>
          </cell>
        </row>
        <row r="8269">
          <cell r="A8269" t="str">
            <v>IND</v>
          </cell>
          <cell r="B8269" t="str">
            <v>India</v>
          </cell>
        </row>
        <row r="8270">
          <cell r="A8270" t="str">
            <v>IND</v>
          </cell>
          <cell r="B8270" t="str">
            <v>India</v>
          </cell>
        </row>
        <row r="8271">
          <cell r="A8271" t="str">
            <v>IND</v>
          </cell>
          <cell r="B8271" t="str">
            <v>India</v>
          </cell>
        </row>
        <row r="8272">
          <cell r="A8272" t="str">
            <v>IND</v>
          </cell>
          <cell r="B8272" t="str">
            <v>India</v>
          </cell>
        </row>
        <row r="8273">
          <cell r="A8273" t="str">
            <v>IND</v>
          </cell>
          <cell r="B8273" t="str">
            <v>India</v>
          </cell>
        </row>
        <row r="8274">
          <cell r="A8274" t="str">
            <v>IND</v>
          </cell>
          <cell r="B8274" t="str">
            <v>India</v>
          </cell>
        </row>
        <row r="8275">
          <cell r="A8275" t="str">
            <v>IND</v>
          </cell>
          <cell r="B8275" t="str">
            <v>India</v>
          </cell>
        </row>
        <row r="8276">
          <cell r="A8276" t="str">
            <v>IND</v>
          </cell>
          <cell r="B8276" t="str">
            <v>India</v>
          </cell>
        </row>
        <row r="8277">
          <cell r="A8277" t="str">
            <v>IND</v>
          </cell>
          <cell r="B8277" t="str">
            <v>India</v>
          </cell>
        </row>
        <row r="8278">
          <cell r="A8278" t="str">
            <v>IND</v>
          </cell>
          <cell r="B8278" t="str">
            <v>India</v>
          </cell>
        </row>
        <row r="8279">
          <cell r="A8279" t="str">
            <v>IND</v>
          </cell>
          <cell r="B8279" t="str">
            <v>India</v>
          </cell>
        </row>
        <row r="8280">
          <cell r="A8280" t="str">
            <v>IND</v>
          </cell>
          <cell r="B8280" t="str">
            <v>India</v>
          </cell>
        </row>
        <row r="8281">
          <cell r="A8281" t="str">
            <v>IND</v>
          </cell>
          <cell r="B8281" t="str">
            <v>India</v>
          </cell>
        </row>
        <row r="8282">
          <cell r="A8282" t="str">
            <v>IND</v>
          </cell>
          <cell r="B8282" t="str">
            <v>India</v>
          </cell>
        </row>
        <row r="8283">
          <cell r="A8283" t="str">
            <v>IND</v>
          </cell>
          <cell r="B8283" t="str">
            <v>India</v>
          </cell>
        </row>
        <row r="8284">
          <cell r="A8284" t="str">
            <v>IND</v>
          </cell>
          <cell r="B8284" t="str">
            <v>India</v>
          </cell>
        </row>
        <row r="8285">
          <cell r="A8285" t="str">
            <v>IND</v>
          </cell>
          <cell r="B8285" t="str">
            <v>India</v>
          </cell>
        </row>
        <row r="8286">
          <cell r="A8286" t="str">
            <v>IND</v>
          </cell>
          <cell r="B8286" t="str">
            <v>India</v>
          </cell>
        </row>
        <row r="8287">
          <cell r="A8287" t="str">
            <v>IND</v>
          </cell>
          <cell r="B8287" t="str">
            <v>India</v>
          </cell>
        </row>
        <row r="8288">
          <cell r="A8288" t="str">
            <v>IND</v>
          </cell>
          <cell r="B8288" t="str">
            <v>India</v>
          </cell>
        </row>
        <row r="8289">
          <cell r="A8289" t="str">
            <v>IND</v>
          </cell>
          <cell r="B8289" t="str">
            <v>India</v>
          </cell>
        </row>
        <row r="8290">
          <cell r="A8290" t="str">
            <v>IND</v>
          </cell>
          <cell r="B8290" t="str">
            <v>India</v>
          </cell>
        </row>
        <row r="8291">
          <cell r="A8291" t="str">
            <v>IND</v>
          </cell>
          <cell r="B8291" t="str">
            <v>India</v>
          </cell>
        </row>
        <row r="8292">
          <cell r="A8292" t="str">
            <v>IND</v>
          </cell>
          <cell r="B8292" t="str">
            <v>India</v>
          </cell>
        </row>
        <row r="8293">
          <cell r="A8293" t="str">
            <v>IND</v>
          </cell>
          <cell r="B8293" t="str">
            <v>India</v>
          </cell>
        </row>
        <row r="8294">
          <cell r="A8294" t="str">
            <v>IND</v>
          </cell>
          <cell r="B8294" t="str">
            <v>India</v>
          </cell>
        </row>
        <row r="8295">
          <cell r="A8295" t="str">
            <v>IND</v>
          </cell>
          <cell r="B8295" t="str">
            <v>India</v>
          </cell>
        </row>
        <row r="8296">
          <cell r="A8296" t="str">
            <v>IND</v>
          </cell>
          <cell r="B8296" t="str">
            <v>India</v>
          </cell>
        </row>
        <row r="8297">
          <cell r="A8297" t="str">
            <v>IND</v>
          </cell>
          <cell r="B8297" t="str">
            <v>India</v>
          </cell>
        </row>
        <row r="8298">
          <cell r="A8298" t="str">
            <v>IND</v>
          </cell>
          <cell r="B8298" t="str">
            <v>India</v>
          </cell>
        </row>
        <row r="8299">
          <cell r="A8299" t="str">
            <v>IND</v>
          </cell>
          <cell r="B8299" t="str">
            <v>India</v>
          </cell>
        </row>
        <row r="8300">
          <cell r="A8300" t="str">
            <v>IND</v>
          </cell>
          <cell r="B8300" t="str">
            <v>India</v>
          </cell>
        </row>
        <row r="8301">
          <cell r="A8301" t="str">
            <v>IND</v>
          </cell>
          <cell r="B8301" t="str">
            <v>India</v>
          </cell>
        </row>
        <row r="8302">
          <cell r="A8302" t="str">
            <v>IND</v>
          </cell>
          <cell r="B8302" t="str">
            <v>India</v>
          </cell>
        </row>
        <row r="8303">
          <cell r="A8303" t="str">
            <v>IND</v>
          </cell>
          <cell r="B8303" t="str">
            <v>India</v>
          </cell>
        </row>
        <row r="8304">
          <cell r="A8304" t="str">
            <v>IND</v>
          </cell>
          <cell r="B8304" t="str">
            <v>India</v>
          </cell>
        </row>
        <row r="8305">
          <cell r="A8305" t="str">
            <v>IND</v>
          </cell>
          <cell r="B8305" t="str">
            <v>India</v>
          </cell>
        </row>
        <row r="8306">
          <cell r="A8306" t="str">
            <v>IND</v>
          </cell>
          <cell r="B8306" t="str">
            <v>India</v>
          </cell>
        </row>
        <row r="8307">
          <cell r="A8307" t="str">
            <v>IND</v>
          </cell>
          <cell r="B8307" t="str">
            <v>India</v>
          </cell>
        </row>
        <row r="8308">
          <cell r="A8308" t="str">
            <v>IND</v>
          </cell>
          <cell r="B8308" t="str">
            <v>India</v>
          </cell>
        </row>
        <row r="8309">
          <cell r="A8309" t="str">
            <v>IND</v>
          </cell>
          <cell r="B8309" t="str">
            <v>India</v>
          </cell>
        </row>
        <row r="8310">
          <cell r="A8310" t="str">
            <v>IND</v>
          </cell>
          <cell r="B8310" t="str">
            <v>India</v>
          </cell>
        </row>
        <row r="8311">
          <cell r="A8311" t="str">
            <v>IND</v>
          </cell>
          <cell r="B8311" t="str">
            <v>India</v>
          </cell>
        </row>
        <row r="8312">
          <cell r="A8312" t="str">
            <v>IND</v>
          </cell>
          <cell r="B8312" t="str">
            <v>India</v>
          </cell>
        </row>
        <row r="8313">
          <cell r="A8313" t="str">
            <v>IND</v>
          </cell>
          <cell r="B8313" t="str">
            <v>India</v>
          </cell>
        </row>
        <row r="8314">
          <cell r="A8314" t="str">
            <v>IND</v>
          </cell>
          <cell r="B8314" t="str">
            <v>India</v>
          </cell>
        </row>
        <row r="8315">
          <cell r="A8315" t="str">
            <v>IND</v>
          </cell>
          <cell r="B8315" t="str">
            <v>India</v>
          </cell>
        </row>
        <row r="8316">
          <cell r="A8316" t="str">
            <v>IND</v>
          </cell>
          <cell r="B8316" t="str">
            <v>India</v>
          </cell>
        </row>
        <row r="8317">
          <cell r="A8317" t="str">
            <v>IND</v>
          </cell>
          <cell r="B8317" t="str">
            <v>India</v>
          </cell>
        </row>
        <row r="8318">
          <cell r="A8318" t="str">
            <v>IND</v>
          </cell>
          <cell r="B8318" t="str">
            <v>India</v>
          </cell>
        </row>
        <row r="8319">
          <cell r="A8319" t="str">
            <v>IND</v>
          </cell>
          <cell r="B8319" t="str">
            <v>India</v>
          </cell>
        </row>
        <row r="8320">
          <cell r="A8320" t="str">
            <v>IND</v>
          </cell>
          <cell r="B8320" t="str">
            <v>India</v>
          </cell>
        </row>
        <row r="8321">
          <cell r="A8321" t="str">
            <v>IND</v>
          </cell>
          <cell r="B8321" t="str">
            <v>India</v>
          </cell>
        </row>
        <row r="8322">
          <cell r="A8322" t="str">
            <v>IND</v>
          </cell>
          <cell r="B8322" t="str">
            <v>India</v>
          </cell>
        </row>
        <row r="8323">
          <cell r="A8323" t="str">
            <v>IND</v>
          </cell>
          <cell r="B8323" t="str">
            <v>India</v>
          </cell>
        </row>
        <row r="8324">
          <cell r="A8324" t="str">
            <v>IND</v>
          </cell>
          <cell r="B8324" t="str">
            <v>India</v>
          </cell>
        </row>
        <row r="8325">
          <cell r="A8325" t="str">
            <v>IND</v>
          </cell>
          <cell r="B8325" t="str">
            <v>India</v>
          </cell>
        </row>
        <row r="8326">
          <cell r="A8326" t="str">
            <v>IND</v>
          </cell>
          <cell r="B8326" t="str">
            <v>India</v>
          </cell>
        </row>
        <row r="8327">
          <cell r="A8327" t="str">
            <v>IND</v>
          </cell>
          <cell r="B8327" t="str">
            <v>India</v>
          </cell>
        </row>
        <row r="8328">
          <cell r="A8328" t="str">
            <v>IND</v>
          </cell>
          <cell r="B8328" t="str">
            <v>India</v>
          </cell>
        </row>
        <row r="8329">
          <cell r="A8329" t="str">
            <v>IND</v>
          </cell>
          <cell r="B8329" t="str">
            <v>India</v>
          </cell>
        </row>
        <row r="8330">
          <cell r="A8330" t="str">
            <v>IND</v>
          </cell>
          <cell r="B8330" t="str">
            <v>India</v>
          </cell>
        </row>
        <row r="8331">
          <cell r="A8331" t="str">
            <v>IND</v>
          </cell>
          <cell r="B8331" t="str">
            <v>India</v>
          </cell>
        </row>
        <row r="8332">
          <cell r="A8332" t="str">
            <v>IND</v>
          </cell>
          <cell r="B8332" t="str">
            <v>India</v>
          </cell>
        </row>
        <row r="8333">
          <cell r="A8333" t="str">
            <v>IND</v>
          </cell>
          <cell r="B8333" t="str">
            <v>India</v>
          </cell>
        </row>
        <row r="8334">
          <cell r="A8334" t="str">
            <v>IND</v>
          </cell>
          <cell r="B8334" t="str">
            <v>India</v>
          </cell>
        </row>
        <row r="8335">
          <cell r="A8335" t="str">
            <v>IND</v>
          </cell>
          <cell r="B8335" t="str">
            <v>India</v>
          </cell>
        </row>
        <row r="8336">
          <cell r="A8336" t="str">
            <v>IND</v>
          </cell>
          <cell r="B8336" t="str">
            <v>India</v>
          </cell>
        </row>
        <row r="8337">
          <cell r="A8337" t="str">
            <v>IND</v>
          </cell>
          <cell r="B8337" t="str">
            <v>India</v>
          </cell>
        </row>
        <row r="8338">
          <cell r="A8338" t="str">
            <v>IND</v>
          </cell>
          <cell r="B8338" t="str">
            <v>India</v>
          </cell>
        </row>
        <row r="8339">
          <cell r="A8339" t="str">
            <v>IND</v>
          </cell>
          <cell r="B8339" t="str">
            <v>India</v>
          </cell>
        </row>
        <row r="8340">
          <cell r="A8340" t="str">
            <v>IND</v>
          </cell>
          <cell r="B8340" t="str">
            <v>India</v>
          </cell>
        </row>
        <row r="8341">
          <cell r="A8341" t="str">
            <v>IND</v>
          </cell>
          <cell r="B8341" t="str">
            <v>India</v>
          </cell>
        </row>
        <row r="8342">
          <cell r="A8342" t="str">
            <v>IND</v>
          </cell>
          <cell r="B8342" t="str">
            <v>India</v>
          </cell>
        </row>
        <row r="8343">
          <cell r="A8343" t="str">
            <v>IND</v>
          </cell>
          <cell r="B8343" t="str">
            <v>India</v>
          </cell>
        </row>
        <row r="8344">
          <cell r="A8344" t="str">
            <v>IND</v>
          </cell>
          <cell r="B8344" t="str">
            <v>India</v>
          </cell>
        </row>
        <row r="8345">
          <cell r="A8345" t="str">
            <v>IND</v>
          </cell>
          <cell r="B8345" t="str">
            <v>India</v>
          </cell>
        </row>
        <row r="8346">
          <cell r="A8346" t="str">
            <v>IND</v>
          </cell>
          <cell r="B8346" t="str">
            <v>India</v>
          </cell>
        </row>
        <row r="8347">
          <cell r="A8347" t="str">
            <v>IND</v>
          </cell>
          <cell r="B8347" t="str">
            <v>India</v>
          </cell>
        </row>
        <row r="8348">
          <cell r="A8348" t="str">
            <v>IND</v>
          </cell>
          <cell r="B8348" t="str">
            <v>India</v>
          </cell>
        </row>
        <row r="8349">
          <cell r="A8349" t="str">
            <v>IND</v>
          </cell>
          <cell r="B8349" t="str">
            <v>India</v>
          </cell>
        </row>
        <row r="8350">
          <cell r="A8350" t="str">
            <v>IND</v>
          </cell>
          <cell r="B8350" t="str">
            <v>India</v>
          </cell>
        </row>
        <row r="8351">
          <cell r="A8351" t="str">
            <v>IND</v>
          </cell>
          <cell r="B8351" t="str">
            <v>India</v>
          </cell>
        </row>
        <row r="8352">
          <cell r="A8352" t="str">
            <v>IND</v>
          </cell>
          <cell r="B8352" t="str">
            <v>India</v>
          </cell>
        </row>
        <row r="8353">
          <cell r="A8353" t="str">
            <v>IND</v>
          </cell>
          <cell r="B8353" t="str">
            <v>India</v>
          </cell>
        </row>
        <row r="8354">
          <cell r="A8354" t="str">
            <v>IND</v>
          </cell>
          <cell r="B8354" t="str">
            <v>India</v>
          </cell>
        </row>
        <row r="8355">
          <cell r="A8355" t="str">
            <v>IND</v>
          </cell>
          <cell r="B8355" t="str">
            <v>India</v>
          </cell>
        </row>
        <row r="8356">
          <cell r="A8356" t="str">
            <v>IND</v>
          </cell>
          <cell r="B8356" t="str">
            <v>India</v>
          </cell>
        </row>
        <row r="8357">
          <cell r="A8357" t="str">
            <v>IND</v>
          </cell>
          <cell r="B8357" t="str">
            <v>India</v>
          </cell>
        </row>
        <row r="8358">
          <cell r="A8358" t="str">
            <v>IND</v>
          </cell>
          <cell r="B8358" t="str">
            <v>India</v>
          </cell>
        </row>
        <row r="8359">
          <cell r="A8359" t="str">
            <v>IND</v>
          </cell>
          <cell r="B8359" t="str">
            <v>India</v>
          </cell>
        </row>
        <row r="8360">
          <cell r="A8360" t="str">
            <v>IND</v>
          </cell>
          <cell r="B8360" t="str">
            <v>India</v>
          </cell>
        </row>
        <row r="8361">
          <cell r="A8361" t="str">
            <v>IND</v>
          </cell>
          <cell r="B8361" t="str">
            <v>India</v>
          </cell>
        </row>
        <row r="8362">
          <cell r="A8362" t="str">
            <v>IND</v>
          </cell>
          <cell r="B8362" t="str">
            <v>India</v>
          </cell>
        </row>
        <row r="8363">
          <cell r="A8363" t="str">
            <v>IND</v>
          </cell>
          <cell r="B8363" t="str">
            <v>India</v>
          </cell>
        </row>
        <row r="8364">
          <cell r="A8364" t="str">
            <v>IND</v>
          </cell>
          <cell r="B8364" t="str">
            <v>India</v>
          </cell>
        </row>
        <row r="8365">
          <cell r="A8365" t="str">
            <v>IND</v>
          </cell>
          <cell r="B8365" t="str">
            <v>India</v>
          </cell>
        </row>
        <row r="8366">
          <cell r="A8366" t="str">
            <v>IND</v>
          </cell>
          <cell r="B8366" t="str">
            <v>India</v>
          </cell>
        </row>
        <row r="8367">
          <cell r="A8367" t="str">
            <v>IND</v>
          </cell>
          <cell r="B8367" t="str">
            <v>India</v>
          </cell>
        </row>
        <row r="8368">
          <cell r="A8368" t="str">
            <v>IND</v>
          </cell>
          <cell r="B8368" t="str">
            <v>India</v>
          </cell>
        </row>
        <row r="8369">
          <cell r="A8369" t="str">
            <v>IND</v>
          </cell>
          <cell r="B8369" t="str">
            <v>India</v>
          </cell>
        </row>
        <row r="8370">
          <cell r="A8370" t="str">
            <v>IND</v>
          </cell>
          <cell r="B8370" t="str">
            <v>India</v>
          </cell>
        </row>
        <row r="8371">
          <cell r="A8371" t="str">
            <v>IRL</v>
          </cell>
          <cell r="B8371" t="str">
            <v>Ireland</v>
          </cell>
        </row>
        <row r="8372">
          <cell r="A8372" t="str">
            <v>IRL</v>
          </cell>
          <cell r="B8372" t="str">
            <v>Ireland</v>
          </cell>
        </row>
        <row r="8373">
          <cell r="A8373" t="str">
            <v>IRL</v>
          </cell>
          <cell r="B8373" t="str">
            <v>Ireland</v>
          </cell>
        </row>
        <row r="8374">
          <cell r="A8374" t="str">
            <v>IRL</v>
          </cell>
          <cell r="B8374" t="str">
            <v>Ireland</v>
          </cell>
        </row>
        <row r="8375">
          <cell r="A8375" t="str">
            <v>IRL</v>
          </cell>
          <cell r="B8375" t="str">
            <v>Ireland</v>
          </cell>
        </row>
        <row r="8376">
          <cell r="A8376" t="str">
            <v>IRL</v>
          </cell>
          <cell r="B8376" t="str">
            <v>Ireland</v>
          </cell>
        </row>
        <row r="8377">
          <cell r="A8377" t="str">
            <v>IRL</v>
          </cell>
          <cell r="B8377" t="str">
            <v>Ireland</v>
          </cell>
        </row>
        <row r="8378">
          <cell r="A8378" t="str">
            <v>IRL</v>
          </cell>
          <cell r="B8378" t="str">
            <v>Ireland</v>
          </cell>
        </row>
        <row r="8379">
          <cell r="A8379" t="str">
            <v>IRL</v>
          </cell>
          <cell r="B8379" t="str">
            <v>Ireland</v>
          </cell>
        </row>
        <row r="8380">
          <cell r="A8380" t="str">
            <v>IRL</v>
          </cell>
          <cell r="B8380" t="str">
            <v>Ireland</v>
          </cell>
        </row>
        <row r="8381">
          <cell r="A8381" t="str">
            <v>IRL</v>
          </cell>
          <cell r="B8381" t="str">
            <v>Ireland</v>
          </cell>
        </row>
        <row r="8382">
          <cell r="A8382" t="str">
            <v>IRL</v>
          </cell>
          <cell r="B8382" t="str">
            <v>Ireland</v>
          </cell>
        </row>
        <row r="8383">
          <cell r="A8383" t="str">
            <v>IRL</v>
          </cell>
          <cell r="B8383" t="str">
            <v>Ireland</v>
          </cell>
        </row>
        <row r="8384">
          <cell r="A8384" t="str">
            <v>IRL</v>
          </cell>
          <cell r="B8384" t="str">
            <v>Ireland</v>
          </cell>
        </row>
        <row r="8385">
          <cell r="A8385" t="str">
            <v>IRL</v>
          </cell>
          <cell r="B8385" t="str">
            <v>Ireland</v>
          </cell>
        </row>
        <row r="8386">
          <cell r="A8386" t="str">
            <v>IRL</v>
          </cell>
          <cell r="B8386" t="str">
            <v>Ireland</v>
          </cell>
        </row>
        <row r="8387">
          <cell r="A8387" t="str">
            <v>IRL</v>
          </cell>
          <cell r="B8387" t="str">
            <v>Ireland</v>
          </cell>
        </row>
        <row r="8388">
          <cell r="A8388" t="str">
            <v>IRL</v>
          </cell>
          <cell r="B8388" t="str">
            <v>Ireland</v>
          </cell>
        </row>
        <row r="8389">
          <cell r="A8389" t="str">
            <v>IRL</v>
          </cell>
          <cell r="B8389" t="str">
            <v>Ireland</v>
          </cell>
        </row>
        <row r="8390">
          <cell r="A8390" t="str">
            <v>IRL</v>
          </cell>
          <cell r="B8390" t="str">
            <v>Ireland</v>
          </cell>
        </row>
        <row r="8391">
          <cell r="A8391" t="str">
            <v>IRL</v>
          </cell>
          <cell r="B8391" t="str">
            <v>Ireland</v>
          </cell>
        </row>
        <row r="8392">
          <cell r="A8392" t="str">
            <v>IRL</v>
          </cell>
          <cell r="B8392" t="str">
            <v>Ireland</v>
          </cell>
        </row>
        <row r="8393">
          <cell r="A8393" t="str">
            <v>IRL</v>
          </cell>
          <cell r="B8393" t="str">
            <v>Ireland</v>
          </cell>
        </row>
        <row r="8394">
          <cell r="A8394" t="str">
            <v>IRL</v>
          </cell>
          <cell r="B8394" t="str">
            <v>Ireland</v>
          </cell>
        </row>
        <row r="8395">
          <cell r="A8395" t="str">
            <v>IRL</v>
          </cell>
          <cell r="B8395" t="str">
            <v>Ireland</v>
          </cell>
        </row>
        <row r="8396">
          <cell r="A8396" t="str">
            <v>IRL</v>
          </cell>
          <cell r="B8396" t="str">
            <v>Ireland</v>
          </cell>
        </row>
        <row r="8397">
          <cell r="A8397" t="str">
            <v>IRL</v>
          </cell>
          <cell r="B8397" t="str">
            <v>Ireland</v>
          </cell>
        </row>
        <row r="8398">
          <cell r="A8398" t="str">
            <v>IRL</v>
          </cell>
          <cell r="B8398" t="str">
            <v>Ireland</v>
          </cell>
        </row>
        <row r="8399">
          <cell r="A8399" t="str">
            <v>IRL</v>
          </cell>
          <cell r="B8399" t="str">
            <v>Ireland</v>
          </cell>
        </row>
        <row r="8400">
          <cell r="A8400" t="str">
            <v>IRL</v>
          </cell>
          <cell r="B8400" t="str">
            <v>Ireland</v>
          </cell>
        </row>
        <row r="8401">
          <cell r="A8401" t="str">
            <v>IRL</v>
          </cell>
          <cell r="B8401" t="str">
            <v>Ireland</v>
          </cell>
        </row>
        <row r="8402">
          <cell r="A8402" t="str">
            <v>IRL</v>
          </cell>
          <cell r="B8402" t="str">
            <v>Ireland</v>
          </cell>
        </row>
        <row r="8403">
          <cell r="A8403" t="str">
            <v>IRL</v>
          </cell>
          <cell r="B8403" t="str">
            <v>Ireland</v>
          </cell>
        </row>
        <row r="8404">
          <cell r="A8404" t="str">
            <v>IRL</v>
          </cell>
          <cell r="B8404" t="str">
            <v>Ireland</v>
          </cell>
        </row>
        <row r="8405">
          <cell r="A8405" t="str">
            <v>IRL</v>
          </cell>
          <cell r="B8405" t="str">
            <v>Ireland</v>
          </cell>
        </row>
        <row r="8406">
          <cell r="A8406" t="str">
            <v>IRL</v>
          </cell>
          <cell r="B8406" t="str">
            <v>Ireland</v>
          </cell>
        </row>
        <row r="8407">
          <cell r="A8407" t="str">
            <v>IRL</v>
          </cell>
          <cell r="B8407" t="str">
            <v>Ireland</v>
          </cell>
        </row>
        <row r="8408">
          <cell r="A8408" t="str">
            <v>IRL</v>
          </cell>
          <cell r="B8408" t="str">
            <v>Ireland</v>
          </cell>
        </row>
        <row r="8409">
          <cell r="A8409" t="str">
            <v>IRL</v>
          </cell>
          <cell r="B8409" t="str">
            <v>Ireland</v>
          </cell>
        </row>
        <row r="8410">
          <cell r="A8410" t="str">
            <v>IRL</v>
          </cell>
          <cell r="B8410" t="str">
            <v>Ireland</v>
          </cell>
        </row>
        <row r="8411">
          <cell r="A8411" t="str">
            <v>IRL</v>
          </cell>
          <cell r="B8411" t="str">
            <v>Ireland</v>
          </cell>
        </row>
        <row r="8412">
          <cell r="A8412" t="str">
            <v>IRL</v>
          </cell>
          <cell r="B8412" t="str">
            <v>Ireland</v>
          </cell>
        </row>
        <row r="8413">
          <cell r="A8413" t="str">
            <v>IRL</v>
          </cell>
          <cell r="B8413" t="str">
            <v>Ireland</v>
          </cell>
        </row>
        <row r="8414">
          <cell r="A8414" t="str">
            <v>IRL</v>
          </cell>
          <cell r="B8414" t="str">
            <v>Ireland</v>
          </cell>
        </row>
        <row r="8415">
          <cell r="A8415" t="str">
            <v>IRL</v>
          </cell>
          <cell r="B8415" t="str">
            <v>Ireland</v>
          </cell>
        </row>
        <row r="8416">
          <cell r="A8416" t="str">
            <v>IRL</v>
          </cell>
          <cell r="B8416" t="str">
            <v>Ireland</v>
          </cell>
        </row>
        <row r="8417">
          <cell r="A8417" t="str">
            <v>IRL</v>
          </cell>
          <cell r="B8417" t="str">
            <v>Ireland</v>
          </cell>
        </row>
        <row r="8418">
          <cell r="A8418" t="str">
            <v>IRL</v>
          </cell>
          <cell r="B8418" t="str">
            <v>Ireland</v>
          </cell>
        </row>
        <row r="8419">
          <cell r="A8419" t="str">
            <v>IRL</v>
          </cell>
          <cell r="B8419" t="str">
            <v>Ireland</v>
          </cell>
        </row>
        <row r="8420">
          <cell r="A8420" t="str">
            <v>IRL</v>
          </cell>
          <cell r="B8420" t="str">
            <v>Ireland</v>
          </cell>
        </row>
        <row r="8421">
          <cell r="A8421" t="str">
            <v>IRL</v>
          </cell>
          <cell r="B8421" t="str">
            <v>Ireland</v>
          </cell>
        </row>
        <row r="8422">
          <cell r="A8422" t="str">
            <v>IRL</v>
          </cell>
          <cell r="B8422" t="str">
            <v>Ireland</v>
          </cell>
        </row>
        <row r="8423">
          <cell r="A8423" t="str">
            <v>IRL</v>
          </cell>
          <cell r="B8423" t="str">
            <v>Ireland</v>
          </cell>
        </row>
        <row r="8424">
          <cell r="A8424" t="str">
            <v>IRL</v>
          </cell>
          <cell r="B8424" t="str">
            <v>Ireland</v>
          </cell>
        </row>
        <row r="8425">
          <cell r="A8425" t="str">
            <v>IRL</v>
          </cell>
          <cell r="B8425" t="str">
            <v>Ireland</v>
          </cell>
        </row>
        <row r="8426">
          <cell r="A8426" t="str">
            <v>IRL</v>
          </cell>
          <cell r="B8426" t="str">
            <v>Ireland</v>
          </cell>
        </row>
        <row r="8427">
          <cell r="A8427" t="str">
            <v>IRL</v>
          </cell>
          <cell r="B8427" t="str">
            <v>Ireland</v>
          </cell>
        </row>
        <row r="8428">
          <cell r="A8428" t="str">
            <v>IRL</v>
          </cell>
          <cell r="B8428" t="str">
            <v>Ireland</v>
          </cell>
        </row>
        <row r="8429">
          <cell r="A8429" t="str">
            <v>IRL</v>
          </cell>
          <cell r="B8429" t="str">
            <v>Ireland</v>
          </cell>
        </row>
        <row r="8430">
          <cell r="A8430" t="str">
            <v>IRL</v>
          </cell>
          <cell r="B8430" t="str">
            <v>Ireland</v>
          </cell>
        </row>
        <row r="8431">
          <cell r="A8431" t="str">
            <v>IRL</v>
          </cell>
          <cell r="B8431" t="str">
            <v>Ireland</v>
          </cell>
        </row>
        <row r="8432">
          <cell r="A8432" t="str">
            <v>IRL</v>
          </cell>
          <cell r="B8432" t="str">
            <v>Ireland</v>
          </cell>
        </row>
        <row r="8433">
          <cell r="A8433" t="str">
            <v>IRL</v>
          </cell>
          <cell r="B8433" t="str">
            <v>Ireland</v>
          </cell>
        </row>
        <row r="8434">
          <cell r="A8434" t="str">
            <v>IRL</v>
          </cell>
          <cell r="B8434" t="str">
            <v>Ireland</v>
          </cell>
        </row>
        <row r="8435">
          <cell r="A8435" t="str">
            <v>IRL</v>
          </cell>
          <cell r="B8435" t="str">
            <v>Ireland</v>
          </cell>
        </row>
        <row r="8436">
          <cell r="A8436" t="str">
            <v>IRL</v>
          </cell>
          <cell r="B8436" t="str">
            <v>Ireland</v>
          </cell>
        </row>
        <row r="8437">
          <cell r="A8437" t="str">
            <v>IRL</v>
          </cell>
          <cell r="B8437" t="str">
            <v>Ireland</v>
          </cell>
        </row>
        <row r="8438">
          <cell r="A8438" t="str">
            <v>IRL</v>
          </cell>
          <cell r="B8438" t="str">
            <v>Ireland</v>
          </cell>
        </row>
        <row r="8439">
          <cell r="A8439" t="str">
            <v>IRL</v>
          </cell>
          <cell r="B8439" t="str">
            <v>Ireland</v>
          </cell>
        </row>
        <row r="8440">
          <cell r="A8440" t="str">
            <v>IRL</v>
          </cell>
          <cell r="B8440" t="str">
            <v>Ireland</v>
          </cell>
        </row>
        <row r="8441">
          <cell r="A8441" t="str">
            <v>IRL</v>
          </cell>
          <cell r="B8441" t="str">
            <v>Ireland</v>
          </cell>
        </row>
        <row r="8442">
          <cell r="A8442" t="str">
            <v>IRL</v>
          </cell>
          <cell r="B8442" t="str">
            <v>Ireland</v>
          </cell>
        </row>
        <row r="8443">
          <cell r="A8443" t="str">
            <v>IRL</v>
          </cell>
          <cell r="B8443" t="str">
            <v>Ireland</v>
          </cell>
        </row>
        <row r="8444">
          <cell r="A8444" t="str">
            <v>IRL</v>
          </cell>
          <cell r="B8444" t="str">
            <v>Ireland</v>
          </cell>
        </row>
        <row r="8445">
          <cell r="A8445" t="str">
            <v>IRL</v>
          </cell>
          <cell r="B8445" t="str">
            <v>Ireland</v>
          </cell>
        </row>
        <row r="8446">
          <cell r="A8446" t="str">
            <v>IRL</v>
          </cell>
          <cell r="B8446" t="str">
            <v>Ireland</v>
          </cell>
        </row>
        <row r="8447">
          <cell r="A8447" t="str">
            <v>IRL</v>
          </cell>
          <cell r="B8447" t="str">
            <v>Ireland</v>
          </cell>
        </row>
        <row r="8448">
          <cell r="A8448" t="str">
            <v>IRL</v>
          </cell>
          <cell r="B8448" t="str">
            <v>Ireland</v>
          </cell>
        </row>
        <row r="8449">
          <cell r="A8449" t="str">
            <v>IRL</v>
          </cell>
          <cell r="B8449" t="str">
            <v>Ireland</v>
          </cell>
        </row>
        <row r="8450">
          <cell r="A8450" t="str">
            <v>IRL</v>
          </cell>
          <cell r="B8450" t="str">
            <v>Ireland</v>
          </cell>
        </row>
        <row r="8451">
          <cell r="A8451" t="str">
            <v>IRL</v>
          </cell>
          <cell r="B8451" t="str">
            <v>Ireland</v>
          </cell>
        </row>
        <row r="8452">
          <cell r="A8452" t="str">
            <v>IRL</v>
          </cell>
          <cell r="B8452" t="str">
            <v>Ireland</v>
          </cell>
        </row>
        <row r="8453">
          <cell r="A8453" t="str">
            <v>IRL</v>
          </cell>
          <cell r="B8453" t="str">
            <v>Ireland</v>
          </cell>
        </row>
        <row r="8454">
          <cell r="A8454" t="str">
            <v>IRL</v>
          </cell>
          <cell r="B8454" t="str">
            <v>Ireland</v>
          </cell>
        </row>
        <row r="8455">
          <cell r="A8455" t="str">
            <v>IRL</v>
          </cell>
          <cell r="B8455" t="str">
            <v>Ireland</v>
          </cell>
        </row>
        <row r="8456">
          <cell r="A8456" t="str">
            <v>IRL</v>
          </cell>
          <cell r="B8456" t="str">
            <v>Ireland</v>
          </cell>
        </row>
        <row r="8457">
          <cell r="A8457" t="str">
            <v>IRL</v>
          </cell>
          <cell r="B8457" t="str">
            <v>Ireland</v>
          </cell>
        </row>
        <row r="8458">
          <cell r="A8458" t="str">
            <v>IRL</v>
          </cell>
          <cell r="B8458" t="str">
            <v>Ireland</v>
          </cell>
        </row>
        <row r="8459">
          <cell r="A8459" t="str">
            <v>IRL</v>
          </cell>
          <cell r="B8459" t="str">
            <v>Ireland</v>
          </cell>
        </row>
        <row r="8460">
          <cell r="A8460" t="str">
            <v>IRL</v>
          </cell>
          <cell r="B8460" t="str">
            <v>Ireland</v>
          </cell>
        </row>
        <row r="8461">
          <cell r="A8461" t="str">
            <v>IRL</v>
          </cell>
          <cell r="B8461" t="str">
            <v>Ireland</v>
          </cell>
        </row>
        <row r="8462">
          <cell r="A8462" t="str">
            <v>IRL</v>
          </cell>
          <cell r="B8462" t="str">
            <v>Ireland</v>
          </cell>
        </row>
        <row r="8463">
          <cell r="A8463" t="str">
            <v>IRL</v>
          </cell>
          <cell r="B8463" t="str">
            <v>Ireland</v>
          </cell>
        </row>
        <row r="8464">
          <cell r="A8464" t="str">
            <v>IRL</v>
          </cell>
          <cell r="B8464" t="str">
            <v>Ireland</v>
          </cell>
        </row>
        <row r="8465">
          <cell r="A8465" t="str">
            <v>IRL</v>
          </cell>
          <cell r="B8465" t="str">
            <v>Ireland</v>
          </cell>
        </row>
        <row r="8466">
          <cell r="A8466" t="str">
            <v>IRL</v>
          </cell>
          <cell r="B8466" t="str">
            <v>Ireland</v>
          </cell>
        </row>
        <row r="8467">
          <cell r="A8467" t="str">
            <v>IRL</v>
          </cell>
          <cell r="B8467" t="str">
            <v>Ireland</v>
          </cell>
        </row>
        <row r="8468">
          <cell r="A8468" t="str">
            <v>IRL</v>
          </cell>
          <cell r="B8468" t="str">
            <v>Ireland</v>
          </cell>
        </row>
        <row r="8469">
          <cell r="A8469" t="str">
            <v>IRL</v>
          </cell>
          <cell r="B8469" t="str">
            <v>Ireland</v>
          </cell>
        </row>
        <row r="8470">
          <cell r="A8470" t="str">
            <v>IRL</v>
          </cell>
          <cell r="B8470" t="str">
            <v>Ireland</v>
          </cell>
        </row>
        <row r="8471">
          <cell r="A8471" t="str">
            <v>IRL</v>
          </cell>
          <cell r="B8471" t="str">
            <v>Ireland</v>
          </cell>
        </row>
        <row r="8472">
          <cell r="A8472" t="str">
            <v>IRL</v>
          </cell>
          <cell r="B8472" t="str">
            <v>Ireland</v>
          </cell>
        </row>
        <row r="8473">
          <cell r="A8473" t="str">
            <v>IRL</v>
          </cell>
          <cell r="B8473" t="str">
            <v>Ireland</v>
          </cell>
        </row>
        <row r="8474">
          <cell r="A8474" t="str">
            <v>IRL</v>
          </cell>
          <cell r="B8474" t="str">
            <v>Ireland</v>
          </cell>
        </row>
        <row r="8475">
          <cell r="A8475" t="str">
            <v>IRL</v>
          </cell>
          <cell r="B8475" t="str">
            <v>Ireland</v>
          </cell>
        </row>
        <row r="8476">
          <cell r="A8476" t="str">
            <v>IRL</v>
          </cell>
          <cell r="B8476" t="str">
            <v>Ireland</v>
          </cell>
        </row>
        <row r="8477">
          <cell r="A8477" t="str">
            <v>IRL</v>
          </cell>
          <cell r="B8477" t="str">
            <v>Ireland</v>
          </cell>
        </row>
        <row r="8478">
          <cell r="A8478" t="str">
            <v>IRL</v>
          </cell>
          <cell r="B8478" t="str">
            <v>Ireland</v>
          </cell>
        </row>
        <row r="8479">
          <cell r="A8479" t="str">
            <v>IRL</v>
          </cell>
          <cell r="B8479" t="str">
            <v>Ireland</v>
          </cell>
        </row>
        <row r="8480">
          <cell r="A8480" t="str">
            <v>IRL</v>
          </cell>
          <cell r="B8480" t="str">
            <v>Ireland</v>
          </cell>
        </row>
        <row r="8481">
          <cell r="A8481" t="str">
            <v>IRL</v>
          </cell>
          <cell r="B8481" t="str">
            <v>Ireland</v>
          </cell>
        </row>
        <row r="8482">
          <cell r="A8482" t="str">
            <v>IRL</v>
          </cell>
          <cell r="B8482" t="str">
            <v>Ireland</v>
          </cell>
        </row>
        <row r="8483">
          <cell r="A8483" t="str">
            <v>IRL</v>
          </cell>
          <cell r="B8483" t="str">
            <v>Ireland</v>
          </cell>
        </row>
        <row r="8484">
          <cell r="A8484" t="str">
            <v>IRL</v>
          </cell>
          <cell r="B8484" t="str">
            <v>Ireland</v>
          </cell>
        </row>
        <row r="8485">
          <cell r="A8485" t="str">
            <v>IRL</v>
          </cell>
          <cell r="B8485" t="str">
            <v>Ireland</v>
          </cell>
        </row>
        <row r="8486">
          <cell r="A8486" t="str">
            <v>IRL</v>
          </cell>
          <cell r="B8486" t="str">
            <v>Ireland</v>
          </cell>
        </row>
        <row r="8487">
          <cell r="A8487" t="str">
            <v>IRL</v>
          </cell>
          <cell r="B8487" t="str">
            <v>Ireland</v>
          </cell>
        </row>
        <row r="8488">
          <cell r="A8488" t="str">
            <v>IRL</v>
          </cell>
          <cell r="B8488" t="str">
            <v>Ireland</v>
          </cell>
        </row>
        <row r="8489">
          <cell r="A8489" t="str">
            <v>IRL</v>
          </cell>
          <cell r="B8489" t="str">
            <v>Ireland</v>
          </cell>
        </row>
        <row r="8490">
          <cell r="A8490" t="str">
            <v>IRL</v>
          </cell>
          <cell r="B8490" t="str">
            <v>Ireland</v>
          </cell>
        </row>
        <row r="8491">
          <cell r="A8491" t="str">
            <v>IRL</v>
          </cell>
          <cell r="B8491" t="str">
            <v>Ireland</v>
          </cell>
        </row>
        <row r="8492">
          <cell r="A8492" t="str">
            <v>IRL</v>
          </cell>
          <cell r="B8492" t="str">
            <v>Ireland</v>
          </cell>
        </row>
        <row r="8493">
          <cell r="A8493" t="str">
            <v>IRL</v>
          </cell>
          <cell r="B8493" t="str">
            <v>Ireland</v>
          </cell>
        </row>
        <row r="8494">
          <cell r="A8494" t="str">
            <v>IRL</v>
          </cell>
          <cell r="B8494" t="str">
            <v>Ireland</v>
          </cell>
        </row>
        <row r="8495">
          <cell r="A8495" t="str">
            <v>IRL</v>
          </cell>
          <cell r="B8495" t="str">
            <v>Ireland</v>
          </cell>
        </row>
        <row r="8496">
          <cell r="A8496" t="str">
            <v>IRL</v>
          </cell>
          <cell r="B8496" t="str">
            <v>Ireland</v>
          </cell>
        </row>
        <row r="8497">
          <cell r="A8497" t="str">
            <v>IRL</v>
          </cell>
          <cell r="B8497" t="str">
            <v>Ireland</v>
          </cell>
        </row>
        <row r="8498">
          <cell r="A8498" t="str">
            <v>IRL</v>
          </cell>
          <cell r="B8498" t="str">
            <v>Ireland</v>
          </cell>
        </row>
        <row r="8499">
          <cell r="A8499" t="str">
            <v>IRL</v>
          </cell>
          <cell r="B8499" t="str">
            <v>Ireland</v>
          </cell>
        </row>
        <row r="8500">
          <cell r="A8500" t="str">
            <v>IRL</v>
          </cell>
          <cell r="B8500" t="str">
            <v>Ireland</v>
          </cell>
        </row>
        <row r="8501">
          <cell r="A8501" t="str">
            <v>IRL</v>
          </cell>
          <cell r="B8501" t="str">
            <v>Ireland</v>
          </cell>
        </row>
        <row r="8502">
          <cell r="A8502" t="str">
            <v>IRL</v>
          </cell>
          <cell r="B8502" t="str">
            <v>Ireland</v>
          </cell>
        </row>
        <row r="8503">
          <cell r="A8503" t="str">
            <v>IRL</v>
          </cell>
          <cell r="B8503" t="str">
            <v>Ireland</v>
          </cell>
        </row>
        <row r="8504">
          <cell r="A8504" t="str">
            <v>IRL</v>
          </cell>
          <cell r="B8504" t="str">
            <v>Ireland</v>
          </cell>
        </row>
        <row r="8505">
          <cell r="A8505" t="str">
            <v>IRL</v>
          </cell>
          <cell r="B8505" t="str">
            <v>Ireland</v>
          </cell>
        </row>
        <row r="8506">
          <cell r="A8506" t="str">
            <v>IRL</v>
          </cell>
          <cell r="B8506" t="str">
            <v>Ireland</v>
          </cell>
        </row>
        <row r="8507">
          <cell r="A8507" t="str">
            <v>IRL</v>
          </cell>
          <cell r="B8507" t="str">
            <v>Ireland</v>
          </cell>
        </row>
        <row r="8508">
          <cell r="A8508" t="str">
            <v>IRL</v>
          </cell>
          <cell r="B8508" t="str">
            <v>Ireland</v>
          </cell>
        </row>
        <row r="8509">
          <cell r="A8509" t="str">
            <v>IRL</v>
          </cell>
          <cell r="B8509" t="str">
            <v>Ireland</v>
          </cell>
        </row>
        <row r="8510">
          <cell r="A8510" t="str">
            <v>IRL</v>
          </cell>
          <cell r="B8510" t="str">
            <v>Ireland</v>
          </cell>
        </row>
        <row r="8511">
          <cell r="A8511" t="str">
            <v>IRL</v>
          </cell>
          <cell r="B8511" t="str">
            <v>Ireland</v>
          </cell>
        </row>
        <row r="8512">
          <cell r="A8512" t="str">
            <v>IRL</v>
          </cell>
          <cell r="B8512" t="str">
            <v>Ireland</v>
          </cell>
        </row>
        <row r="8513">
          <cell r="A8513" t="str">
            <v>IRL</v>
          </cell>
          <cell r="B8513" t="str">
            <v>Ireland</v>
          </cell>
        </row>
        <row r="8514">
          <cell r="A8514" t="str">
            <v>IRL</v>
          </cell>
          <cell r="B8514" t="str">
            <v>Ireland</v>
          </cell>
        </row>
        <row r="8515">
          <cell r="A8515" t="str">
            <v>IRL</v>
          </cell>
          <cell r="B8515" t="str">
            <v>Ireland</v>
          </cell>
        </row>
        <row r="8516">
          <cell r="A8516" t="str">
            <v>IRL</v>
          </cell>
          <cell r="B8516" t="str">
            <v>Ireland</v>
          </cell>
        </row>
        <row r="8517">
          <cell r="A8517" t="str">
            <v>IRL</v>
          </cell>
          <cell r="B8517" t="str">
            <v>Ireland</v>
          </cell>
        </row>
        <row r="8518">
          <cell r="A8518" t="str">
            <v>IRL</v>
          </cell>
          <cell r="B8518" t="str">
            <v>Ireland</v>
          </cell>
        </row>
        <row r="8519">
          <cell r="A8519" t="str">
            <v>IRL</v>
          </cell>
          <cell r="B8519" t="str">
            <v>Ireland</v>
          </cell>
        </row>
        <row r="8520">
          <cell r="A8520" t="str">
            <v>IRL</v>
          </cell>
          <cell r="B8520" t="str">
            <v>Ireland</v>
          </cell>
        </row>
        <row r="8521">
          <cell r="A8521" t="str">
            <v>IRL</v>
          </cell>
          <cell r="B8521" t="str">
            <v>Ireland</v>
          </cell>
        </row>
        <row r="8522">
          <cell r="A8522" t="str">
            <v>IRL</v>
          </cell>
          <cell r="B8522" t="str">
            <v>Ireland</v>
          </cell>
        </row>
        <row r="8523">
          <cell r="A8523" t="str">
            <v>IRL</v>
          </cell>
          <cell r="B8523" t="str">
            <v>Ireland</v>
          </cell>
        </row>
        <row r="8524">
          <cell r="A8524" t="str">
            <v>IRL</v>
          </cell>
          <cell r="B8524" t="str">
            <v>Ireland</v>
          </cell>
        </row>
        <row r="8525">
          <cell r="A8525" t="str">
            <v>IRL</v>
          </cell>
          <cell r="B8525" t="str">
            <v>Ireland</v>
          </cell>
        </row>
        <row r="8526">
          <cell r="A8526" t="str">
            <v>IRL</v>
          </cell>
          <cell r="B8526" t="str">
            <v>Ireland</v>
          </cell>
        </row>
        <row r="8527">
          <cell r="A8527" t="str">
            <v>IRL</v>
          </cell>
          <cell r="B8527" t="str">
            <v>Ireland</v>
          </cell>
        </row>
        <row r="8528">
          <cell r="A8528" t="str">
            <v>IRL</v>
          </cell>
          <cell r="B8528" t="str">
            <v>Ireland</v>
          </cell>
        </row>
        <row r="8529">
          <cell r="A8529" t="str">
            <v>IRL</v>
          </cell>
          <cell r="B8529" t="str">
            <v>Ireland</v>
          </cell>
        </row>
        <row r="8530">
          <cell r="A8530" t="str">
            <v>IRL</v>
          </cell>
          <cell r="B8530" t="str">
            <v>Ireland</v>
          </cell>
        </row>
        <row r="8531">
          <cell r="A8531" t="str">
            <v>IRL</v>
          </cell>
          <cell r="B8531" t="str">
            <v>Ireland</v>
          </cell>
        </row>
        <row r="8532">
          <cell r="A8532" t="str">
            <v>IRL</v>
          </cell>
          <cell r="B8532" t="str">
            <v>Ireland</v>
          </cell>
        </row>
        <row r="8533">
          <cell r="A8533" t="str">
            <v>IRL</v>
          </cell>
          <cell r="B8533" t="str">
            <v>Ireland</v>
          </cell>
        </row>
        <row r="8534">
          <cell r="A8534" t="str">
            <v>IRL</v>
          </cell>
          <cell r="B8534" t="str">
            <v>Ireland</v>
          </cell>
        </row>
        <row r="8535">
          <cell r="A8535" t="str">
            <v>IRL</v>
          </cell>
          <cell r="B8535" t="str">
            <v>Ireland</v>
          </cell>
        </row>
        <row r="8536">
          <cell r="A8536" t="str">
            <v>IRL</v>
          </cell>
          <cell r="B8536" t="str">
            <v>Ireland</v>
          </cell>
        </row>
        <row r="8537">
          <cell r="A8537" t="str">
            <v>IRL</v>
          </cell>
          <cell r="B8537" t="str">
            <v>Ireland</v>
          </cell>
        </row>
        <row r="8538">
          <cell r="A8538" t="str">
            <v>IRL</v>
          </cell>
          <cell r="B8538" t="str">
            <v>Ireland</v>
          </cell>
        </row>
        <row r="8539">
          <cell r="A8539" t="str">
            <v>IRL</v>
          </cell>
          <cell r="B8539" t="str">
            <v>Ireland</v>
          </cell>
        </row>
        <row r="8540">
          <cell r="A8540" t="str">
            <v>IRL</v>
          </cell>
          <cell r="B8540" t="str">
            <v>Ireland</v>
          </cell>
        </row>
        <row r="8541">
          <cell r="A8541" t="str">
            <v>IRL</v>
          </cell>
          <cell r="B8541" t="str">
            <v>Ireland</v>
          </cell>
        </row>
        <row r="8542">
          <cell r="A8542" t="str">
            <v>IRL</v>
          </cell>
          <cell r="B8542" t="str">
            <v>Ireland</v>
          </cell>
        </row>
        <row r="8543">
          <cell r="A8543" t="str">
            <v>IRL</v>
          </cell>
          <cell r="B8543" t="str">
            <v>Ireland</v>
          </cell>
        </row>
        <row r="8544">
          <cell r="A8544" t="str">
            <v>IRL</v>
          </cell>
          <cell r="B8544" t="str">
            <v>Ireland</v>
          </cell>
        </row>
        <row r="8545">
          <cell r="A8545" t="str">
            <v>IRL</v>
          </cell>
          <cell r="B8545" t="str">
            <v>Ireland</v>
          </cell>
        </row>
        <row r="8546">
          <cell r="A8546" t="str">
            <v>IRL</v>
          </cell>
          <cell r="B8546" t="str">
            <v>Ireland</v>
          </cell>
        </row>
        <row r="8547">
          <cell r="A8547" t="str">
            <v>IRL</v>
          </cell>
          <cell r="B8547" t="str">
            <v>Ireland</v>
          </cell>
        </row>
        <row r="8548">
          <cell r="A8548" t="str">
            <v>IRL</v>
          </cell>
          <cell r="B8548" t="str">
            <v>Ireland</v>
          </cell>
        </row>
        <row r="8549">
          <cell r="A8549" t="str">
            <v>IRL</v>
          </cell>
          <cell r="B8549" t="str">
            <v>Ireland</v>
          </cell>
        </row>
        <row r="8550">
          <cell r="A8550" t="str">
            <v>IRL</v>
          </cell>
          <cell r="B8550" t="str">
            <v>Ireland</v>
          </cell>
        </row>
        <row r="8551">
          <cell r="A8551" t="str">
            <v>IRL</v>
          </cell>
          <cell r="B8551" t="str">
            <v>Ireland</v>
          </cell>
        </row>
        <row r="8552">
          <cell r="A8552" t="str">
            <v>IRL</v>
          </cell>
          <cell r="B8552" t="str">
            <v>Ireland</v>
          </cell>
        </row>
        <row r="8553">
          <cell r="A8553" t="str">
            <v>IRL</v>
          </cell>
          <cell r="B8553" t="str">
            <v>Ireland</v>
          </cell>
        </row>
        <row r="8554">
          <cell r="A8554" t="str">
            <v>IRL</v>
          </cell>
          <cell r="B8554" t="str">
            <v>Ireland</v>
          </cell>
        </row>
        <row r="8555">
          <cell r="A8555" t="str">
            <v>IRL</v>
          </cell>
          <cell r="B8555" t="str">
            <v>Ireland</v>
          </cell>
        </row>
        <row r="8556">
          <cell r="A8556" t="str">
            <v>IRL</v>
          </cell>
          <cell r="B8556" t="str">
            <v>Ireland</v>
          </cell>
        </row>
        <row r="8557">
          <cell r="A8557" t="str">
            <v>IRL</v>
          </cell>
          <cell r="B8557" t="str">
            <v>Ireland</v>
          </cell>
        </row>
        <row r="8558">
          <cell r="A8558" t="str">
            <v>IRL</v>
          </cell>
          <cell r="B8558" t="str">
            <v>Ireland</v>
          </cell>
        </row>
        <row r="8559">
          <cell r="A8559" t="str">
            <v>IRL</v>
          </cell>
          <cell r="B8559" t="str">
            <v>Ireland</v>
          </cell>
        </row>
        <row r="8560">
          <cell r="A8560" t="str">
            <v>IRL</v>
          </cell>
          <cell r="B8560" t="str">
            <v>Ireland</v>
          </cell>
        </row>
        <row r="8561">
          <cell r="A8561" t="str">
            <v>IRL</v>
          </cell>
          <cell r="B8561" t="str">
            <v>Ireland</v>
          </cell>
        </row>
        <row r="8562">
          <cell r="A8562" t="str">
            <v>IRL</v>
          </cell>
          <cell r="B8562" t="str">
            <v>Ireland</v>
          </cell>
        </row>
        <row r="8563">
          <cell r="A8563" t="str">
            <v>IRL</v>
          </cell>
          <cell r="B8563" t="str">
            <v>Ireland</v>
          </cell>
        </row>
        <row r="8564">
          <cell r="A8564" t="str">
            <v>IRL</v>
          </cell>
          <cell r="B8564" t="str">
            <v>Ireland</v>
          </cell>
        </row>
        <row r="8565">
          <cell r="A8565" t="str">
            <v>IRL</v>
          </cell>
          <cell r="B8565" t="str">
            <v>Ireland</v>
          </cell>
        </row>
        <row r="8566">
          <cell r="A8566" t="str">
            <v>IRL</v>
          </cell>
          <cell r="B8566" t="str">
            <v>Ireland</v>
          </cell>
        </row>
        <row r="8567">
          <cell r="A8567" t="str">
            <v>IRL</v>
          </cell>
          <cell r="B8567" t="str">
            <v>Ireland</v>
          </cell>
        </row>
        <row r="8568">
          <cell r="A8568" t="str">
            <v>IRL</v>
          </cell>
          <cell r="B8568" t="str">
            <v>Ireland</v>
          </cell>
        </row>
        <row r="8569">
          <cell r="A8569" t="str">
            <v>IRL</v>
          </cell>
          <cell r="B8569" t="str">
            <v>Ireland</v>
          </cell>
        </row>
        <row r="8570">
          <cell r="A8570" t="str">
            <v>IRL</v>
          </cell>
          <cell r="B8570" t="str">
            <v>Ireland</v>
          </cell>
        </row>
        <row r="8571">
          <cell r="A8571" t="str">
            <v>IRN</v>
          </cell>
          <cell r="B8571" t="str">
            <v>Iran (Islamic Republic of)</v>
          </cell>
        </row>
        <row r="8572">
          <cell r="A8572" t="str">
            <v>IRN</v>
          </cell>
          <cell r="B8572" t="str">
            <v>Iran (Islamic Republic of)</v>
          </cell>
        </row>
        <row r="8573">
          <cell r="A8573" t="str">
            <v>IRN</v>
          </cell>
          <cell r="B8573" t="str">
            <v>Iran (Islamic Republic of)</v>
          </cell>
        </row>
        <row r="8574">
          <cell r="A8574" t="str">
            <v>IRN</v>
          </cell>
          <cell r="B8574" t="str">
            <v>Iran (Islamic Republic of)</v>
          </cell>
        </row>
        <row r="8575">
          <cell r="A8575" t="str">
            <v>IRN</v>
          </cell>
          <cell r="B8575" t="str">
            <v>Iran (Islamic Republic of)</v>
          </cell>
        </row>
        <row r="8576">
          <cell r="A8576" t="str">
            <v>IRN</v>
          </cell>
          <cell r="B8576" t="str">
            <v>Iran (Islamic Republic of)</v>
          </cell>
        </row>
        <row r="8577">
          <cell r="A8577" t="str">
            <v>IRN</v>
          </cell>
          <cell r="B8577" t="str">
            <v>Iran (Islamic Republic of)</v>
          </cell>
        </row>
        <row r="8578">
          <cell r="A8578" t="str">
            <v>IRN</v>
          </cell>
          <cell r="B8578" t="str">
            <v>Iran (Islamic Republic of)</v>
          </cell>
        </row>
        <row r="8579">
          <cell r="A8579" t="str">
            <v>IRN</v>
          </cell>
          <cell r="B8579" t="str">
            <v>Iran (Islamic Republic of)</v>
          </cell>
        </row>
        <row r="8580">
          <cell r="A8580" t="str">
            <v>IRN</v>
          </cell>
          <cell r="B8580" t="str">
            <v>Iran (Islamic Republic of)</v>
          </cell>
        </row>
        <row r="8581">
          <cell r="A8581" t="str">
            <v>IRN</v>
          </cell>
          <cell r="B8581" t="str">
            <v>Iran (Islamic Republic of)</v>
          </cell>
        </row>
        <row r="8582">
          <cell r="A8582" t="str">
            <v>IRN</v>
          </cell>
          <cell r="B8582" t="str">
            <v>Iran (Islamic Republic of)</v>
          </cell>
        </row>
        <row r="8583">
          <cell r="A8583" t="str">
            <v>IRN</v>
          </cell>
          <cell r="B8583" t="str">
            <v>Iran (Islamic Republic of)</v>
          </cell>
        </row>
        <row r="8584">
          <cell r="A8584" t="str">
            <v>IRN</v>
          </cell>
          <cell r="B8584" t="str">
            <v>Iran (Islamic Republic of)</v>
          </cell>
        </row>
        <row r="8585">
          <cell r="A8585" t="str">
            <v>IRN</v>
          </cell>
          <cell r="B8585" t="str">
            <v>Iran (Islamic Republic of)</v>
          </cell>
        </row>
        <row r="8586">
          <cell r="A8586" t="str">
            <v>IRN</v>
          </cell>
          <cell r="B8586" t="str">
            <v>Iran (Islamic Republic of)</v>
          </cell>
        </row>
        <row r="8587">
          <cell r="A8587" t="str">
            <v>IRN</v>
          </cell>
          <cell r="B8587" t="str">
            <v>Iran (Islamic Republic of)</v>
          </cell>
        </row>
        <row r="8588">
          <cell r="A8588" t="str">
            <v>IRN</v>
          </cell>
          <cell r="B8588" t="str">
            <v>Iran (Islamic Republic of)</v>
          </cell>
        </row>
        <row r="8589">
          <cell r="A8589" t="str">
            <v>IRN</v>
          </cell>
          <cell r="B8589" t="str">
            <v>Iran (Islamic Republic of)</v>
          </cell>
        </row>
        <row r="8590">
          <cell r="A8590" t="str">
            <v>IRN</v>
          </cell>
          <cell r="B8590" t="str">
            <v>Iran (Islamic Republic of)</v>
          </cell>
        </row>
        <row r="8591">
          <cell r="A8591" t="str">
            <v>IRN</v>
          </cell>
          <cell r="B8591" t="str">
            <v>Iran (Islamic Republic of)</v>
          </cell>
        </row>
        <row r="8592">
          <cell r="A8592" t="str">
            <v>IRN</v>
          </cell>
          <cell r="B8592" t="str">
            <v>Iran (Islamic Republic of)</v>
          </cell>
        </row>
        <row r="8593">
          <cell r="A8593" t="str">
            <v>IRN</v>
          </cell>
          <cell r="B8593" t="str">
            <v>Iran (Islamic Republic of)</v>
          </cell>
        </row>
        <row r="8594">
          <cell r="A8594" t="str">
            <v>IRN</v>
          </cell>
          <cell r="B8594" t="str">
            <v>Iran (Islamic Republic of)</v>
          </cell>
        </row>
        <row r="8595">
          <cell r="A8595" t="str">
            <v>IRN</v>
          </cell>
          <cell r="B8595" t="str">
            <v>Iran (Islamic Republic of)</v>
          </cell>
        </row>
        <row r="8596">
          <cell r="A8596" t="str">
            <v>IRN</v>
          </cell>
          <cell r="B8596" t="str">
            <v>Iran (Islamic Republic of)</v>
          </cell>
        </row>
        <row r="8597">
          <cell r="A8597" t="str">
            <v>IRN</v>
          </cell>
          <cell r="B8597" t="str">
            <v>Iran (Islamic Republic of)</v>
          </cell>
        </row>
        <row r="8598">
          <cell r="A8598" t="str">
            <v>IRN</v>
          </cell>
          <cell r="B8598" t="str">
            <v>Iran (Islamic Republic of)</v>
          </cell>
        </row>
        <row r="8599">
          <cell r="A8599" t="str">
            <v>IRN</v>
          </cell>
          <cell r="B8599" t="str">
            <v>Iran (Islamic Republic of)</v>
          </cell>
        </row>
        <row r="8600">
          <cell r="A8600" t="str">
            <v>IRN</v>
          </cell>
          <cell r="B8600" t="str">
            <v>Iran (Islamic Republic of)</v>
          </cell>
        </row>
        <row r="8601">
          <cell r="A8601" t="str">
            <v>IRN</v>
          </cell>
          <cell r="B8601" t="str">
            <v>Iran (Islamic Republic of)</v>
          </cell>
        </row>
        <row r="8602">
          <cell r="A8602" t="str">
            <v>IRN</v>
          </cell>
          <cell r="B8602" t="str">
            <v>Iran (Islamic Republic of)</v>
          </cell>
        </row>
        <row r="8603">
          <cell r="A8603" t="str">
            <v>IRN</v>
          </cell>
          <cell r="B8603" t="str">
            <v>Iran (Islamic Republic of)</v>
          </cell>
        </row>
        <row r="8604">
          <cell r="A8604" t="str">
            <v>IRN</v>
          </cell>
          <cell r="B8604" t="str">
            <v>Iran (Islamic Republic of)</v>
          </cell>
        </row>
        <row r="8605">
          <cell r="A8605" t="str">
            <v>IRN</v>
          </cell>
          <cell r="B8605" t="str">
            <v>Iran (Islamic Republic of)</v>
          </cell>
        </row>
        <row r="8606">
          <cell r="A8606" t="str">
            <v>IRN</v>
          </cell>
          <cell r="B8606" t="str">
            <v>Iran (Islamic Republic of)</v>
          </cell>
        </row>
        <row r="8607">
          <cell r="A8607" t="str">
            <v>IRN</v>
          </cell>
          <cell r="B8607" t="str">
            <v>Iran (Islamic Republic of)</v>
          </cell>
        </row>
        <row r="8608">
          <cell r="A8608" t="str">
            <v>IRN</v>
          </cell>
          <cell r="B8608" t="str">
            <v>Iran (Islamic Republic of)</v>
          </cell>
        </row>
        <row r="8609">
          <cell r="A8609" t="str">
            <v>IRN</v>
          </cell>
          <cell r="B8609" t="str">
            <v>Iran (Islamic Republic of)</v>
          </cell>
        </row>
        <row r="8610">
          <cell r="A8610" t="str">
            <v>IRN</v>
          </cell>
          <cell r="B8610" t="str">
            <v>Iran (Islamic Republic of)</v>
          </cell>
        </row>
        <row r="8611">
          <cell r="A8611" t="str">
            <v>IRN</v>
          </cell>
          <cell r="B8611" t="str">
            <v>Iran (Islamic Republic of)</v>
          </cell>
        </row>
        <row r="8612">
          <cell r="A8612" t="str">
            <v>IRN</v>
          </cell>
          <cell r="B8612" t="str">
            <v>Iran (Islamic Republic of)</v>
          </cell>
        </row>
        <row r="8613">
          <cell r="A8613" t="str">
            <v>IRN</v>
          </cell>
          <cell r="B8613" t="str">
            <v>Iran (Islamic Republic of)</v>
          </cell>
        </row>
        <row r="8614">
          <cell r="A8614" t="str">
            <v>IRN</v>
          </cell>
          <cell r="B8614" t="str">
            <v>Iran (Islamic Republic of)</v>
          </cell>
        </row>
        <row r="8615">
          <cell r="A8615" t="str">
            <v>IRN</v>
          </cell>
          <cell r="B8615" t="str">
            <v>Iran (Islamic Republic of)</v>
          </cell>
        </row>
        <row r="8616">
          <cell r="A8616" t="str">
            <v>IRN</v>
          </cell>
          <cell r="B8616" t="str">
            <v>Iran (Islamic Republic of)</v>
          </cell>
        </row>
        <row r="8617">
          <cell r="A8617" t="str">
            <v>IRN</v>
          </cell>
          <cell r="B8617" t="str">
            <v>Iran (Islamic Republic of)</v>
          </cell>
        </row>
        <row r="8618">
          <cell r="A8618" t="str">
            <v>IRN</v>
          </cell>
          <cell r="B8618" t="str">
            <v>Iran (Islamic Republic of)</v>
          </cell>
        </row>
        <row r="8619">
          <cell r="A8619" t="str">
            <v>IRN</v>
          </cell>
          <cell r="B8619" t="str">
            <v>Iran (Islamic Republic of)</v>
          </cell>
        </row>
        <row r="8620">
          <cell r="A8620" t="str">
            <v>IRN</v>
          </cell>
          <cell r="B8620" t="str">
            <v>Iran (Islamic Republic of)</v>
          </cell>
        </row>
        <row r="8621">
          <cell r="A8621" t="str">
            <v>IRN</v>
          </cell>
          <cell r="B8621" t="str">
            <v>Iran (Islamic Republic of)</v>
          </cell>
        </row>
        <row r="8622">
          <cell r="A8622" t="str">
            <v>IRN</v>
          </cell>
          <cell r="B8622" t="str">
            <v>Iran (Islamic Republic of)</v>
          </cell>
        </row>
        <row r="8623">
          <cell r="A8623" t="str">
            <v>IRN</v>
          </cell>
          <cell r="B8623" t="str">
            <v>Iran (Islamic Republic of)</v>
          </cell>
        </row>
        <row r="8624">
          <cell r="A8624" t="str">
            <v>IRN</v>
          </cell>
          <cell r="B8624" t="str">
            <v>Iran (Islamic Republic of)</v>
          </cell>
        </row>
        <row r="8625">
          <cell r="A8625" t="str">
            <v>IRN</v>
          </cell>
          <cell r="B8625" t="str">
            <v>Iran (Islamic Republic of)</v>
          </cell>
        </row>
        <row r="8626">
          <cell r="A8626" t="str">
            <v>IRN</v>
          </cell>
          <cell r="B8626" t="str">
            <v>Iran (Islamic Republic of)</v>
          </cell>
        </row>
        <row r="8627">
          <cell r="A8627" t="str">
            <v>IRN</v>
          </cell>
          <cell r="B8627" t="str">
            <v>Iran (Islamic Republic of)</v>
          </cell>
        </row>
        <row r="8628">
          <cell r="A8628" t="str">
            <v>IRN</v>
          </cell>
          <cell r="B8628" t="str">
            <v>Iran (Islamic Republic of)</v>
          </cell>
        </row>
        <row r="8629">
          <cell r="A8629" t="str">
            <v>IRN</v>
          </cell>
          <cell r="B8629" t="str">
            <v>Iran (Islamic Republic of)</v>
          </cell>
        </row>
        <row r="8630">
          <cell r="A8630" t="str">
            <v>IRN</v>
          </cell>
          <cell r="B8630" t="str">
            <v>Iran (Islamic Republic of)</v>
          </cell>
        </row>
        <row r="8631">
          <cell r="A8631" t="str">
            <v>IRN</v>
          </cell>
          <cell r="B8631" t="str">
            <v>Iran (Islamic Republic of)</v>
          </cell>
        </row>
        <row r="8632">
          <cell r="A8632" t="str">
            <v>IRN</v>
          </cell>
          <cell r="B8632" t="str">
            <v>Iran (Islamic Republic of)</v>
          </cell>
        </row>
        <row r="8633">
          <cell r="A8633" t="str">
            <v>IRN</v>
          </cell>
          <cell r="B8633" t="str">
            <v>Iran (Islamic Republic of)</v>
          </cell>
        </row>
        <row r="8634">
          <cell r="A8634" t="str">
            <v>IRN</v>
          </cell>
          <cell r="B8634" t="str">
            <v>Iran (Islamic Republic of)</v>
          </cell>
        </row>
        <row r="8635">
          <cell r="A8635" t="str">
            <v>IRN</v>
          </cell>
          <cell r="B8635" t="str">
            <v>Iran (Islamic Republic of)</v>
          </cell>
        </row>
        <row r="8636">
          <cell r="A8636" t="str">
            <v>IRN</v>
          </cell>
          <cell r="B8636" t="str">
            <v>Iran (Islamic Republic of)</v>
          </cell>
        </row>
        <row r="8637">
          <cell r="A8637" t="str">
            <v>IRN</v>
          </cell>
          <cell r="B8637" t="str">
            <v>Iran (Islamic Republic of)</v>
          </cell>
        </row>
        <row r="8638">
          <cell r="A8638" t="str">
            <v>IRN</v>
          </cell>
          <cell r="B8638" t="str">
            <v>Iran (Islamic Republic of)</v>
          </cell>
        </row>
        <row r="8639">
          <cell r="A8639" t="str">
            <v>IRN</v>
          </cell>
          <cell r="B8639" t="str">
            <v>Iran (Islamic Republic of)</v>
          </cell>
        </row>
        <row r="8640">
          <cell r="A8640" t="str">
            <v>IRN</v>
          </cell>
          <cell r="B8640" t="str">
            <v>Iran (Islamic Republic of)</v>
          </cell>
        </row>
        <row r="8641">
          <cell r="A8641" t="str">
            <v>IRN</v>
          </cell>
          <cell r="B8641" t="str">
            <v>Iran (Islamic Republic of)</v>
          </cell>
        </row>
        <row r="8642">
          <cell r="A8642" t="str">
            <v>IRN</v>
          </cell>
          <cell r="B8642" t="str">
            <v>Iran (Islamic Republic of)</v>
          </cell>
        </row>
        <row r="8643">
          <cell r="A8643" t="str">
            <v>IRN</v>
          </cell>
          <cell r="B8643" t="str">
            <v>Iran (Islamic Republic of)</v>
          </cell>
        </row>
        <row r="8644">
          <cell r="A8644" t="str">
            <v>IRN</v>
          </cell>
          <cell r="B8644" t="str">
            <v>Iran (Islamic Republic of)</v>
          </cell>
        </row>
        <row r="8645">
          <cell r="A8645" t="str">
            <v>IRN</v>
          </cell>
          <cell r="B8645" t="str">
            <v>Iran (Islamic Republic of)</v>
          </cell>
        </row>
        <row r="8646">
          <cell r="A8646" t="str">
            <v>IRQ</v>
          </cell>
          <cell r="B8646" t="str">
            <v>Iraq</v>
          </cell>
        </row>
        <row r="8647">
          <cell r="A8647" t="str">
            <v>IRQ</v>
          </cell>
          <cell r="B8647" t="str">
            <v>Iraq</v>
          </cell>
        </row>
        <row r="8648">
          <cell r="A8648" t="str">
            <v>IRQ</v>
          </cell>
          <cell r="B8648" t="str">
            <v>Iraq</v>
          </cell>
        </row>
        <row r="8649">
          <cell r="A8649" t="str">
            <v>IRQ</v>
          </cell>
          <cell r="B8649" t="str">
            <v>Iraq</v>
          </cell>
        </row>
        <row r="8650">
          <cell r="A8650" t="str">
            <v>IRQ</v>
          </cell>
          <cell r="B8650" t="str">
            <v>Iraq</v>
          </cell>
        </row>
        <row r="8651">
          <cell r="A8651" t="str">
            <v>IRQ</v>
          </cell>
          <cell r="B8651" t="str">
            <v>Iraq</v>
          </cell>
        </row>
        <row r="8652">
          <cell r="A8652" t="str">
            <v>IRQ</v>
          </cell>
          <cell r="B8652" t="str">
            <v>Iraq</v>
          </cell>
        </row>
        <row r="8653">
          <cell r="A8653" t="str">
            <v>IRQ</v>
          </cell>
          <cell r="B8653" t="str">
            <v>Iraq</v>
          </cell>
        </row>
        <row r="8654">
          <cell r="A8654" t="str">
            <v>IRQ</v>
          </cell>
          <cell r="B8654" t="str">
            <v>Iraq</v>
          </cell>
        </row>
        <row r="8655">
          <cell r="A8655" t="str">
            <v>IRQ</v>
          </cell>
          <cell r="B8655" t="str">
            <v>Iraq</v>
          </cell>
        </row>
        <row r="8656">
          <cell r="A8656" t="str">
            <v>IRQ</v>
          </cell>
          <cell r="B8656" t="str">
            <v>Iraq</v>
          </cell>
        </row>
        <row r="8657">
          <cell r="A8657" t="str">
            <v>IRQ</v>
          </cell>
          <cell r="B8657" t="str">
            <v>Iraq</v>
          </cell>
        </row>
        <row r="8658">
          <cell r="A8658" t="str">
            <v>IRQ</v>
          </cell>
          <cell r="B8658" t="str">
            <v>Iraq</v>
          </cell>
        </row>
        <row r="8659">
          <cell r="A8659" t="str">
            <v>IRQ</v>
          </cell>
          <cell r="B8659" t="str">
            <v>Iraq</v>
          </cell>
        </row>
        <row r="8660">
          <cell r="A8660" t="str">
            <v>IRQ</v>
          </cell>
          <cell r="B8660" t="str">
            <v>Iraq</v>
          </cell>
        </row>
        <row r="8661">
          <cell r="A8661" t="str">
            <v>IRQ</v>
          </cell>
          <cell r="B8661" t="str">
            <v>Iraq</v>
          </cell>
        </row>
        <row r="8662">
          <cell r="A8662" t="str">
            <v>IRQ</v>
          </cell>
          <cell r="B8662" t="str">
            <v>Iraq</v>
          </cell>
        </row>
        <row r="8663">
          <cell r="A8663" t="str">
            <v>IRQ</v>
          </cell>
          <cell r="B8663" t="str">
            <v>Iraq</v>
          </cell>
        </row>
        <row r="8664">
          <cell r="A8664" t="str">
            <v>IRQ</v>
          </cell>
          <cell r="B8664" t="str">
            <v>Iraq</v>
          </cell>
        </row>
        <row r="8665">
          <cell r="A8665" t="str">
            <v>IRQ</v>
          </cell>
          <cell r="B8665" t="str">
            <v>Iraq</v>
          </cell>
        </row>
        <row r="8666">
          <cell r="A8666" t="str">
            <v>IRQ</v>
          </cell>
          <cell r="B8666" t="str">
            <v>Iraq</v>
          </cell>
        </row>
        <row r="8667">
          <cell r="A8667" t="str">
            <v>IRQ</v>
          </cell>
          <cell r="B8667" t="str">
            <v>Iraq</v>
          </cell>
        </row>
        <row r="8668">
          <cell r="A8668" t="str">
            <v>IRQ</v>
          </cell>
          <cell r="B8668" t="str">
            <v>Iraq</v>
          </cell>
        </row>
        <row r="8669">
          <cell r="A8669" t="str">
            <v>IRQ</v>
          </cell>
          <cell r="B8669" t="str">
            <v>Iraq</v>
          </cell>
        </row>
        <row r="8670">
          <cell r="A8670" t="str">
            <v>IRQ</v>
          </cell>
          <cell r="B8670" t="str">
            <v>Iraq</v>
          </cell>
        </row>
        <row r="8671">
          <cell r="A8671" t="str">
            <v>IRQ</v>
          </cell>
          <cell r="B8671" t="str">
            <v>Iraq</v>
          </cell>
        </row>
        <row r="8672">
          <cell r="A8672" t="str">
            <v>IRQ</v>
          </cell>
          <cell r="B8672" t="str">
            <v>Iraq</v>
          </cell>
        </row>
        <row r="8673">
          <cell r="A8673" t="str">
            <v>IRQ</v>
          </cell>
          <cell r="B8673" t="str">
            <v>Iraq</v>
          </cell>
        </row>
        <row r="8674">
          <cell r="A8674" t="str">
            <v>IRQ</v>
          </cell>
          <cell r="B8674" t="str">
            <v>Iraq</v>
          </cell>
        </row>
        <row r="8675">
          <cell r="A8675" t="str">
            <v>IRQ</v>
          </cell>
          <cell r="B8675" t="str">
            <v>Iraq</v>
          </cell>
        </row>
        <row r="8676">
          <cell r="A8676" t="str">
            <v>IRQ</v>
          </cell>
          <cell r="B8676" t="str">
            <v>Iraq</v>
          </cell>
        </row>
        <row r="8677">
          <cell r="A8677" t="str">
            <v>IRQ</v>
          </cell>
          <cell r="B8677" t="str">
            <v>Iraq</v>
          </cell>
        </row>
        <row r="8678">
          <cell r="A8678" t="str">
            <v>IRQ</v>
          </cell>
          <cell r="B8678" t="str">
            <v>Iraq</v>
          </cell>
        </row>
        <row r="8679">
          <cell r="A8679" t="str">
            <v>IRQ</v>
          </cell>
          <cell r="B8679" t="str">
            <v>Iraq</v>
          </cell>
        </row>
        <row r="8680">
          <cell r="A8680" t="str">
            <v>IRQ</v>
          </cell>
          <cell r="B8680" t="str">
            <v>Iraq</v>
          </cell>
        </row>
        <row r="8681">
          <cell r="A8681" t="str">
            <v>IRQ</v>
          </cell>
          <cell r="B8681" t="str">
            <v>Iraq</v>
          </cell>
        </row>
        <row r="8682">
          <cell r="A8682" t="str">
            <v>IRQ</v>
          </cell>
          <cell r="B8682" t="str">
            <v>Iraq</v>
          </cell>
        </row>
        <row r="8683">
          <cell r="A8683" t="str">
            <v>IRQ</v>
          </cell>
          <cell r="B8683" t="str">
            <v>Iraq</v>
          </cell>
        </row>
        <row r="8684">
          <cell r="A8684" t="str">
            <v>IRQ</v>
          </cell>
          <cell r="B8684" t="str">
            <v>Iraq</v>
          </cell>
        </row>
        <row r="8685">
          <cell r="A8685" t="str">
            <v>IRQ</v>
          </cell>
          <cell r="B8685" t="str">
            <v>Iraq</v>
          </cell>
        </row>
        <row r="8686">
          <cell r="A8686" t="str">
            <v>IRQ</v>
          </cell>
          <cell r="B8686" t="str">
            <v>Iraq</v>
          </cell>
        </row>
        <row r="8687">
          <cell r="A8687" t="str">
            <v>IRQ</v>
          </cell>
          <cell r="B8687" t="str">
            <v>Iraq</v>
          </cell>
        </row>
        <row r="8688">
          <cell r="A8688" t="str">
            <v>IRQ</v>
          </cell>
          <cell r="B8688" t="str">
            <v>Iraq</v>
          </cell>
        </row>
        <row r="8689">
          <cell r="A8689" t="str">
            <v>IRQ</v>
          </cell>
          <cell r="B8689" t="str">
            <v>Iraq</v>
          </cell>
        </row>
        <row r="8690">
          <cell r="A8690" t="str">
            <v>IRQ</v>
          </cell>
          <cell r="B8690" t="str">
            <v>Iraq</v>
          </cell>
        </row>
        <row r="8691">
          <cell r="A8691" t="str">
            <v>IRQ</v>
          </cell>
          <cell r="B8691" t="str">
            <v>Iraq</v>
          </cell>
        </row>
        <row r="8692">
          <cell r="A8692" t="str">
            <v>IRQ</v>
          </cell>
          <cell r="B8692" t="str">
            <v>Iraq</v>
          </cell>
        </row>
        <row r="8693">
          <cell r="A8693" t="str">
            <v>IRQ</v>
          </cell>
          <cell r="B8693" t="str">
            <v>Iraq</v>
          </cell>
        </row>
        <row r="8694">
          <cell r="A8694" t="str">
            <v>IRQ</v>
          </cell>
          <cell r="B8694" t="str">
            <v>Iraq</v>
          </cell>
        </row>
        <row r="8695">
          <cell r="A8695" t="str">
            <v>IRQ</v>
          </cell>
          <cell r="B8695" t="str">
            <v>Iraq</v>
          </cell>
        </row>
        <row r="8696">
          <cell r="A8696" t="str">
            <v>IRQ</v>
          </cell>
          <cell r="B8696" t="str">
            <v>Iraq</v>
          </cell>
        </row>
        <row r="8697">
          <cell r="A8697" t="str">
            <v>IRQ</v>
          </cell>
          <cell r="B8697" t="str">
            <v>Iraq</v>
          </cell>
        </row>
        <row r="8698">
          <cell r="A8698" t="str">
            <v>IRQ</v>
          </cell>
          <cell r="B8698" t="str">
            <v>Iraq</v>
          </cell>
        </row>
        <row r="8699">
          <cell r="A8699" t="str">
            <v>IRQ</v>
          </cell>
          <cell r="B8699" t="str">
            <v>Iraq</v>
          </cell>
        </row>
        <row r="8700">
          <cell r="A8700" t="str">
            <v>IRQ</v>
          </cell>
          <cell r="B8700" t="str">
            <v>Iraq</v>
          </cell>
        </row>
        <row r="8701">
          <cell r="A8701" t="str">
            <v>IRQ</v>
          </cell>
          <cell r="B8701" t="str">
            <v>Iraq</v>
          </cell>
        </row>
        <row r="8702">
          <cell r="A8702" t="str">
            <v>IRQ</v>
          </cell>
          <cell r="B8702" t="str">
            <v>Iraq</v>
          </cell>
        </row>
        <row r="8703">
          <cell r="A8703" t="str">
            <v>IRQ</v>
          </cell>
          <cell r="B8703" t="str">
            <v>Iraq</v>
          </cell>
        </row>
        <row r="8704">
          <cell r="A8704" t="str">
            <v>IRQ</v>
          </cell>
          <cell r="B8704" t="str">
            <v>Iraq</v>
          </cell>
        </row>
        <row r="8705">
          <cell r="A8705" t="str">
            <v>IRQ</v>
          </cell>
          <cell r="B8705" t="str">
            <v>Iraq</v>
          </cell>
        </row>
        <row r="8706">
          <cell r="A8706" t="str">
            <v>IRQ</v>
          </cell>
          <cell r="B8706" t="str">
            <v>Iraq</v>
          </cell>
        </row>
        <row r="8707">
          <cell r="A8707" t="str">
            <v>IRQ</v>
          </cell>
          <cell r="B8707" t="str">
            <v>Iraq</v>
          </cell>
        </row>
        <row r="8708">
          <cell r="A8708" t="str">
            <v>IRQ</v>
          </cell>
          <cell r="B8708" t="str">
            <v>Iraq</v>
          </cell>
        </row>
        <row r="8709">
          <cell r="A8709" t="str">
            <v>IRQ</v>
          </cell>
          <cell r="B8709" t="str">
            <v>Iraq</v>
          </cell>
        </row>
        <row r="8710">
          <cell r="A8710" t="str">
            <v>IRQ</v>
          </cell>
          <cell r="B8710" t="str">
            <v>Iraq</v>
          </cell>
        </row>
        <row r="8711">
          <cell r="A8711" t="str">
            <v>IRQ</v>
          </cell>
          <cell r="B8711" t="str">
            <v>Iraq</v>
          </cell>
        </row>
        <row r="8712">
          <cell r="A8712" t="str">
            <v>IRQ</v>
          </cell>
          <cell r="B8712" t="str">
            <v>Iraq</v>
          </cell>
        </row>
        <row r="8713">
          <cell r="A8713" t="str">
            <v>IRQ</v>
          </cell>
          <cell r="B8713" t="str">
            <v>Iraq</v>
          </cell>
        </row>
        <row r="8714">
          <cell r="A8714" t="str">
            <v>IRQ</v>
          </cell>
          <cell r="B8714" t="str">
            <v>Iraq</v>
          </cell>
        </row>
        <row r="8715">
          <cell r="A8715" t="str">
            <v>IRQ</v>
          </cell>
          <cell r="B8715" t="str">
            <v>Iraq</v>
          </cell>
        </row>
        <row r="8716">
          <cell r="A8716" t="str">
            <v>IRQ</v>
          </cell>
          <cell r="B8716" t="str">
            <v>Iraq</v>
          </cell>
        </row>
        <row r="8717">
          <cell r="A8717" t="str">
            <v>IRQ</v>
          </cell>
          <cell r="B8717" t="str">
            <v>Iraq</v>
          </cell>
        </row>
        <row r="8718">
          <cell r="A8718" t="str">
            <v>IRQ</v>
          </cell>
          <cell r="B8718" t="str">
            <v>Iraq</v>
          </cell>
        </row>
        <row r="8719">
          <cell r="A8719" t="str">
            <v>IRQ</v>
          </cell>
          <cell r="B8719" t="str">
            <v>Iraq</v>
          </cell>
        </row>
        <row r="8720">
          <cell r="A8720" t="str">
            <v>IRQ</v>
          </cell>
          <cell r="B8720" t="str">
            <v>Iraq</v>
          </cell>
        </row>
        <row r="8721">
          <cell r="A8721" t="str">
            <v>IRQ</v>
          </cell>
          <cell r="B8721" t="str">
            <v>Iraq</v>
          </cell>
        </row>
        <row r="8722">
          <cell r="A8722" t="str">
            <v>IRQ</v>
          </cell>
          <cell r="B8722" t="str">
            <v>Iraq</v>
          </cell>
        </row>
        <row r="8723">
          <cell r="A8723" t="str">
            <v>ISL</v>
          </cell>
          <cell r="B8723" t="str">
            <v>Iceland</v>
          </cell>
        </row>
        <row r="8724">
          <cell r="A8724" t="str">
            <v>ISL</v>
          </cell>
          <cell r="B8724" t="str">
            <v>Iceland</v>
          </cell>
        </row>
        <row r="8725">
          <cell r="A8725" t="str">
            <v>ISL</v>
          </cell>
          <cell r="B8725" t="str">
            <v>Iceland</v>
          </cell>
        </row>
        <row r="8726">
          <cell r="A8726" t="str">
            <v>ISL</v>
          </cell>
          <cell r="B8726" t="str">
            <v>Iceland</v>
          </cell>
        </row>
        <row r="8727">
          <cell r="A8727" t="str">
            <v>ISL</v>
          </cell>
          <cell r="B8727" t="str">
            <v>Iceland</v>
          </cell>
        </row>
        <row r="8728">
          <cell r="A8728" t="str">
            <v>ISL</v>
          </cell>
          <cell r="B8728" t="str">
            <v>Iceland</v>
          </cell>
        </row>
        <row r="8729">
          <cell r="A8729" t="str">
            <v>ISL</v>
          </cell>
          <cell r="B8729" t="str">
            <v>Iceland</v>
          </cell>
        </row>
        <row r="8730">
          <cell r="A8730" t="str">
            <v>ISL</v>
          </cell>
          <cell r="B8730" t="str">
            <v>Iceland</v>
          </cell>
        </row>
        <row r="8731">
          <cell r="A8731" t="str">
            <v>ISL</v>
          </cell>
          <cell r="B8731" t="str">
            <v>Iceland</v>
          </cell>
        </row>
        <row r="8732">
          <cell r="A8732" t="str">
            <v>ISL</v>
          </cell>
          <cell r="B8732" t="str">
            <v>Iceland</v>
          </cell>
        </row>
        <row r="8733">
          <cell r="A8733" t="str">
            <v>ISL</v>
          </cell>
          <cell r="B8733" t="str">
            <v>Iceland</v>
          </cell>
        </row>
        <row r="8734">
          <cell r="A8734" t="str">
            <v>ISL</v>
          </cell>
          <cell r="B8734" t="str">
            <v>Iceland</v>
          </cell>
        </row>
        <row r="8735">
          <cell r="A8735" t="str">
            <v>ISL</v>
          </cell>
          <cell r="B8735" t="str">
            <v>Iceland</v>
          </cell>
        </row>
        <row r="8736">
          <cell r="A8736" t="str">
            <v>ISL</v>
          </cell>
          <cell r="B8736" t="str">
            <v>Iceland</v>
          </cell>
        </row>
        <row r="8737">
          <cell r="A8737" t="str">
            <v>ISL</v>
          </cell>
          <cell r="B8737" t="str">
            <v>Iceland</v>
          </cell>
        </row>
        <row r="8738">
          <cell r="A8738" t="str">
            <v>ISL</v>
          </cell>
          <cell r="B8738" t="str">
            <v>Iceland</v>
          </cell>
        </row>
        <row r="8739">
          <cell r="A8739" t="str">
            <v>ISL</v>
          </cell>
          <cell r="B8739" t="str">
            <v>Iceland</v>
          </cell>
        </row>
        <row r="8740">
          <cell r="A8740" t="str">
            <v>ISL</v>
          </cell>
          <cell r="B8740" t="str">
            <v>Iceland</v>
          </cell>
        </row>
        <row r="8741">
          <cell r="A8741" t="str">
            <v>ISL</v>
          </cell>
          <cell r="B8741" t="str">
            <v>Iceland</v>
          </cell>
        </row>
        <row r="8742">
          <cell r="A8742" t="str">
            <v>ISL</v>
          </cell>
          <cell r="B8742" t="str">
            <v>Iceland</v>
          </cell>
        </row>
        <row r="8743">
          <cell r="A8743" t="str">
            <v>ISL</v>
          </cell>
          <cell r="B8743" t="str">
            <v>Iceland</v>
          </cell>
        </row>
        <row r="8744">
          <cell r="A8744" t="str">
            <v>ISL</v>
          </cell>
          <cell r="B8744" t="str">
            <v>Iceland</v>
          </cell>
        </row>
        <row r="8745">
          <cell r="A8745" t="str">
            <v>ISL</v>
          </cell>
          <cell r="B8745" t="str">
            <v>Iceland</v>
          </cell>
        </row>
        <row r="8746">
          <cell r="A8746" t="str">
            <v>ISL</v>
          </cell>
          <cell r="B8746" t="str">
            <v>Iceland</v>
          </cell>
        </row>
        <row r="8747">
          <cell r="A8747" t="str">
            <v>ISL</v>
          </cell>
          <cell r="B8747" t="str">
            <v>Iceland</v>
          </cell>
        </row>
        <row r="8748">
          <cell r="A8748" t="str">
            <v>ISL</v>
          </cell>
          <cell r="B8748" t="str">
            <v>Iceland</v>
          </cell>
        </row>
        <row r="8749">
          <cell r="A8749" t="str">
            <v>ISL</v>
          </cell>
          <cell r="B8749" t="str">
            <v>Iceland</v>
          </cell>
        </row>
        <row r="8750">
          <cell r="A8750" t="str">
            <v>ISL</v>
          </cell>
          <cell r="B8750" t="str">
            <v>Iceland</v>
          </cell>
        </row>
        <row r="8751">
          <cell r="A8751" t="str">
            <v>ISL</v>
          </cell>
          <cell r="B8751" t="str">
            <v>Iceland</v>
          </cell>
        </row>
        <row r="8752">
          <cell r="A8752" t="str">
            <v>ISL</v>
          </cell>
          <cell r="B8752" t="str">
            <v>Iceland</v>
          </cell>
        </row>
        <row r="8753">
          <cell r="A8753" t="str">
            <v>ISL</v>
          </cell>
          <cell r="B8753" t="str">
            <v>Iceland</v>
          </cell>
        </row>
        <row r="8754">
          <cell r="A8754" t="str">
            <v>ISL</v>
          </cell>
          <cell r="B8754" t="str">
            <v>Iceland</v>
          </cell>
        </row>
        <row r="8755">
          <cell r="A8755" t="str">
            <v>ISL</v>
          </cell>
          <cell r="B8755" t="str">
            <v>Iceland</v>
          </cell>
        </row>
        <row r="8756">
          <cell r="A8756" t="str">
            <v>ISL</v>
          </cell>
          <cell r="B8756" t="str">
            <v>Iceland</v>
          </cell>
        </row>
        <row r="8757">
          <cell r="A8757" t="str">
            <v>ISL</v>
          </cell>
          <cell r="B8757" t="str">
            <v>Iceland</v>
          </cell>
        </row>
        <row r="8758">
          <cell r="A8758" t="str">
            <v>ISL</v>
          </cell>
          <cell r="B8758" t="str">
            <v>Iceland</v>
          </cell>
        </row>
        <row r="8759">
          <cell r="A8759" t="str">
            <v>ISL</v>
          </cell>
          <cell r="B8759" t="str">
            <v>Iceland</v>
          </cell>
        </row>
        <row r="8760">
          <cell r="A8760" t="str">
            <v>ISL</v>
          </cell>
          <cell r="B8760" t="str">
            <v>Iceland</v>
          </cell>
        </row>
        <row r="8761">
          <cell r="A8761" t="str">
            <v>ISL</v>
          </cell>
          <cell r="B8761" t="str">
            <v>Iceland</v>
          </cell>
        </row>
        <row r="8762">
          <cell r="A8762" t="str">
            <v>ISL</v>
          </cell>
          <cell r="B8762" t="str">
            <v>Iceland</v>
          </cell>
        </row>
        <row r="8763">
          <cell r="A8763" t="str">
            <v>ISL</v>
          </cell>
          <cell r="B8763" t="str">
            <v>Iceland</v>
          </cell>
        </row>
        <row r="8764">
          <cell r="A8764" t="str">
            <v>ISL</v>
          </cell>
          <cell r="B8764" t="str">
            <v>Iceland</v>
          </cell>
        </row>
        <row r="8765">
          <cell r="A8765" t="str">
            <v>ISL</v>
          </cell>
          <cell r="B8765" t="str">
            <v>Iceland</v>
          </cell>
        </row>
        <row r="8766">
          <cell r="A8766" t="str">
            <v>ISL</v>
          </cell>
          <cell r="B8766" t="str">
            <v>Iceland</v>
          </cell>
        </row>
        <row r="8767">
          <cell r="A8767" t="str">
            <v>ISL</v>
          </cell>
          <cell r="B8767" t="str">
            <v>Iceland</v>
          </cell>
        </row>
        <row r="8768">
          <cell r="A8768" t="str">
            <v>ISL</v>
          </cell>
          <cell r="B8768" t="str">
            <v>Iceland</v>
          </cell>
        </row>
        <row r="8769">
          <cell r="A8769" t="str">
            <v>ISL</v>
          </cell>
          <cell r="B8769" t="str">
            <v>Iceland</v>
          </cell>
        </row>
        <row r="8770">
          <cell r="A8770" t="str">
            <v>ISL</v>
          </cell>
          <cell r="B8770" t="str">
            <v>Iceland</v>
          </cell>
        </row>
        <row r="8771">
          <cell r="A8771" t="str">
            <v>ISL</v>
          </cell>
          <cell r="B8771" t="str">
            <v>Iceland</v>
          </cell>
        </row>
        <row r="8772">
          <cell r="A8772" t="str">
            <v>ISL</v>
          </cell>
          <cell r="B8772" t="str">
            <v>Iceland</v>
          </cell>
        </row>
        <row r="8773">
          <cell r="A8773" t="str">
            <v>ISL</v>
          </cell>
          <cell r="B8773" t="str">
            <v>Iceland</v>
          </cell>
        </row>
        <row r="8774">
          <cell r="A8774" t="str">
            <v>ISL</v>
          </cell>
          <cell r="B8774" t="str">
            <v>Iceland</v>
          </cell>
        </row>
        <row r="8775">
          <cell r="A8775" t="str">
            <v>ISL</v>
          </cell>
          <cell r="B8775" t="str">
            <v>Iceland</v>
          </cell>
        </row>
        <row r="8776">
          <cell r="A8776" t="str">
            <v>ISL</v>
          </cell>
          <cell r="B8776" t="str">
            <v>Iceland</v>
          </cell>
        </row>
        <row r="8777">
          <cell r="A8777" t="str">
            <v>ISL</v>
          </cell>
          <cell r="B8777" t="str">
            <v>Iceland</v>
          </cell>
        </row>
        <row r="8778">
          <cell r="A8778" t="str">
            <v>ISL</v>
          </cell>
          <cell r="B8778" t="str">
            <v>Iceland</v>
          </cell>
        </row>
        <row r="8779">
          <cell r="A8779" t="str">
            <v>ISL</v>
          </cell>
          <cell r="B8779" t="str">
            <v>Iceland</v>
          </cell>
        </row>
        <row r="8780">
          <cell r="A8780" t="str">
            <v>ISL</v>
          </cell>
          <cell r="B8780" t="str">
            <v>Iceland</v>
          </cell>
        </row>
        <row r="8781">
          <cell r="A8781" t="str">
            <v>ISL</v>
          </cell>
          <cell r="B8781" t="str">
            <v>Iceland</v>
          </cell>
        </row>
        <row r="8782">
          <cell r="A8782" t="str">
            <v>ISL</v>
          </cell>
          <cell r="B8782" t="str">
            <v>Iceland</v>
          </cell>
        </row>
        <row r="8783">
          <cell r="A8783" t="str">
            <v>ISL</v>
          </cell>
          <cell r="B8783" t="str">
            <v>Iceland</v>
          </cell>
        </row>
        <row r="8784">
          <cell r="A8784" t="str">
            <v>ISL</v>
          </cell>
          <cell r="B8784" t="str">
            <v>Iceland</v>
          </cell>
        </row>
        <row r="8785">
          <cell r="A8785" t="str">
            <v>ISL</v>
          </cell>
          <cell r="B8785" t="str">
            <v>Iceland</v>
          </cell>
        </row>
        <row r="8786">
          <cell r="A8786" t="str">
            <v>ISL</v>
          </cell>
          <cell r="B8786" t="str">
            <v>Iceland</v>
          </cell>
        </row>
        <row r="8787">
          <cell r="A8787" t="str">
            <v>ISL</v>
          </cell>
          <cell r="B8787" t="str">
            <v>Iceland</v>
          </cell>
        </row>
        <row r="8788">
          <cell r="A8788" t="str">
            <v>ISL</v>
          </cell>
          <cell r="B8788" t="str">
            <v>Iceland</v>
          </cell>
        </row>
        <row r="8789">
          <cell r="A8789" t="str">
            <v>ISL</v>
          </cell>
          <cell r="B8789" t="str">
            <v>Iceland</v>
          </cell>
        </row>
        <row r="8790">
          <cell r="A8790" t="str">
            <v>ISR</v>
          </cell>
          <cell r="B8790" t="str">
            <v>Israel</v>
          </cell>
        </row>
        <row r="8791">
          <cell r="A8791" t="str">
            <v>ISR</v>
          </cell>
          <cell r="B8791" t="str">
            <v>Israel</v>
          </cell>
        </row>
        <row r="8792">
          <cell r="A8792" t="str">
            <v>ISR</v>
          </cell>
          <cell r="B8792" t="str">
            <v>Israel</v>
          </cell>
        </row>
        <row r="8793">
          <cell r="A8793" t="str">
            <v>ISR</v>
          </cell>
          <cell r="B8793" t="str">
            <v>Israel</v>
          </cell>
        </row>
        <row r="8794">
          <cell r="A8794" t="str">
            <v>ISR</v>
          </cell>
          <cell r="B8794" t="str">
            <v>Israel</v>
          </cell>
        </row>
        <row r="8795">
          <cell r="A8795" t="str">
            <v>ISR</v>
          </cell>
          <cell r="B8795" t="str">
            <v>Israel</v>
          </cell>
        </row>
        <row r="8796">
          <cell r="A8796" t="str">
            <v>ISR</v>
          </cell>
          <cell r="B8796" t="str">
            <v>Israel</v>
          </cell>
        </row>
        <row r="8797">
          <cell r="A8797" t="str">
            <v>ISR</v>
          </cell>
          <cell r="B8797" t="str">
            <v>Israel</v>
          </cell>
        </row>
        <row r="8798">
          <cell r="A8798" t="str">
            <v>ISR</v>
          </cell>
          <cell r="B8798" t="str">
            <v>Israel</v>
          </cell>
        </row>
        <row r="8799">
          <cell r="A8799" t="str">
            <v>ISR</v>
          </cell>
          <cell r="B8799" t="str">
            <v>Israel</v>
          </cell>
        </row>
        <row r="8800">
          <cell r="A8800" t="str">
            <v>ISR</v>
          </cell>
          <cell r="B8800" t="str">
            <v>Israel</v>
          </cell>
        </row>
        <row r="8801">
          <cell r="A8801" t="str">
            <v>ISR</v>
          </cell>
          <cell r="B8801" t="str">
            <v>Israel</v>
          </cell>
        </row>
        <row r="8802">
          <cell r="A8802" t="str">
            <v>ISR</v>
          </cell>
          <cell r="B8802" t="str">
            <v>Israel</v>
          </cell>
        </row>
        <row r="8803">
          <cell r="A8803" t="str">
            <v>ISR</v>
          </cell>
          <cell r="B8803" t="str">
            <v>Israel</v>
          </cell>
        </row>
        <row r="8804">
          <cell r="A8804" t="str">
            <v>ISR</v>
          </cell>
          <cell r="B8804" t="str">
            <v>Israel</v>
          </cell>
        </row>
        <row r="8805">
          <cell r="A8805" t="str">
            <v>ISR</v>
          </cell>
          <cell r="B8805" t="str">
            <v>Israel</v>
          </cell>
        </row>
        <row r="8806">
          <cell r="A8806" t="str">
            <v>ISR</v>
          </cell>
          <cell r="B8806" t="str">
            <v>Israel</v>
          </cell>
        </row>
        <row r="8807">
          <cell r="A8807" t="str">
            <v>ISR</v>
          </cell>
          <cell r="B8807" t="str">
            <v>Israel</v>
          </cell>
        </row>
        <row r="8808">
          <cell r="A8808" t="str">
            <v>ISR</v>
          </cell>
          <cell r="B8808" t="str">
            <v>Israel</v>
          </cell>
        </row>
        <row r="8809">
          <cell r="A8809" t="str">
            <v>ISR</v>
          </cell>
          <cell r="B8809" t="str">
            <v>Israel</v>
          </cell>
        </row>
        <row r="8810">
          <cell r="A8810" t="str">
            <v>ISR</v>
          </cell>
          <cell r="B8810" t="str">
            <v>Israel</v>
          </cell>
        </row>
        <row r="8811">
          <cell r="A8811" t="str">
            <v>ISR</v>
          </cell>
          <cell r="B8811" t="str">
            <v>Israel</v>
          </cell>
        </row>
        <row r="8812">
          <cell r="A8812" t="str">
            <v>ISR</v>
          </cell>
          <cell r="B8812" t="str">
            <v>Israel</v>
          </cell>
        </row>
        <row r="8813">
          <cell r="A8813" t="str">
            <v>ISR</v>
          </cell>
          <cell r="B8813" t="str">
            <v>Israel</v>
          </cell>
        </row>
        <row r="8814">
          <cell r="A8814" t="str">
            <v>ISR</v>
          </cell>
          <cell r="B8814" t="str">
            <v>Israel</v>
          </cell>
        </row>
        <row r="8815">
          <cell r="A8815" t="str">
            <v>ISR</v>
          </cell>
          <cell r="B8815" t="str">
            <v>Israel</v>
          </cell>
        </row>
        <row r="8816">
          <cell r="A8816" t="str">
            <v>ISR</v>
          </cell>
          <cell r="B8816" t="str">
            <v>Israel</v>
          </cell>
        </row>
        <row r="8817">
          <cell r="A8817" t="str">
            <v>ISR</v>
          </cell>
          <cell r="B8817" t="str">
            <v>Israel</v>
          </cell>
        </row>
        <row r="8818">
          <cell r="A8818" t="str">
            <v>ISR</v>
          </cell>
          <cell r="B8818" t="str">
            <v>Israel</v>
          </cell>
        </row>
        <row r="8819">
          <cell r="A8819" t="str">
            <v>ISR</v>
          </cell>
          <cell r="B8819" t="str">
            <v>Israel</v>
          </cell>
        </row>
        <row r="8820">
          <cell r="A8820" t="str">
            <v>ISR</v>
          </cell>
          <cell r="B8820" t="str">
            <v>Israel</v>
          </cell>
        </row>
        <row r="8821">
          <cell r="A8821" t="str">
            <v>ISR</v>
          </cell>
          <cell r="B8821" t="str">
            <v>Israel</v>
          </cell>
        </row>
        <row r="8822">
          <cell r="A8822" t="str">
            <v>ISR</v>
          </cell>
          <cell r="B8822" t="str">
            <v>Israel</v>
          </cell>
        </row>
        <row r="8823">
          <cell r="A8823" t="str">
            <v>ISR</v>
          </cell>
          <cell r="B8823" t="str">
            <v>Israel</v>
          </cell>
        </row>
        <row r="8824">
          <cell r="A8824" t="str">
            <v>ISR</v>
          </cell>
          <cell r="B8824" t="str">
            <v>Israel</v>
          </cell>
        </row>
        <row r="8825">
          <cell r="A8825" t="str">
            <v>ISR</v>
          </cell>
          <cell r="B8825" t="str">
            <v>Israel</v>
          </cell>
        </row>
        <row r="8826">
          <cell r="A8826" t="str">
            <v>ISR</v>
          </cell>
          <cell r="B8826" t="str">
            <v>Israel</v>
          </cell>
        </row>
        <row r="8827">
          <cell r="A8827" t="str">
            <v>ISR</v>
          </cell>
          <cell r="B8827" t="str">
            <v>Israel</v>
          </cell>
        </row>
        <row r="8828">
          <cell r="A8828" t="str">
            <v>ISR</v>
          </cell>
          <cell r="B8828" t="str">
            <v>Israel</v>
          </cell>
        </row>
        <row r="8829">
          <cell r="A8829" t="str">
            <v>ISR</v>
          </cell>
          <cell r="B8829" t="str">
            <v>Israel</v>
          </cell>
        </row>
        <row r="8830">
          <cell r="A8830" t="str">
            <v>ISR</v>
          </cell>
          <cell r="B8830" t="str">
            <v>Israel</v>
          </cell>
        </row>
        <row r="8831">
          <cell r="A8831" t="str">
            <v>ISR</v>
          </cell>
          <cell r="B8831" t="str">
            <v>Israel</v>
          </cell>
        </row>
        <row r="8832">
          <cell r="A8832" t="str">
            <v>ISR</v>
          </cell>
          <cell r="B8832" t="str">
            <v>Israel</v>
          </cell>
        </row>
        <row r="8833">
          <cell r="A8833" t="str">
            <v>ISR</v>
          </cell>
          <cell r="B8833" t="str">
            <v>Israel</v>
          </cell>
        </row>
        <row r="8834">
          <cell r="A8834" t="str">
            <v>ISR</v>
          </cell>
          <cell r="B8834" t="str">
            <v>Israel</v>
          </cell>
        </row>
        <row r="8835">
          <cell r="A8835" t="str">
            <v>ISR</v>
          </cell>
          <cell r="B8835" t="str">
            <v>Israel</v>
          </cell>
        </row>
        <row r="8836">
          <cell r="A8836" t="str">
            <v>ISR</v>
          </cell>
          <cell r="B8836" t="str">
            <v>Israel</v>
          </cell>
        </row>
        <row r="8837">
          <cell r="A8837" t="str">
            <v>ISR</v>
          </cell>
          <cell r="B8837" t="str">
            <v>Israel</v>
          </cell>
        </row>
        <row r="8838">
          <cell r="A8838" t="str">
            <v>ISR</v>
          </cell>
          <cell r="B8838" t="str">
            <v>Israel</v>
          </cell>
        </row>
        <row r="8839">
          <cell r="A8839" t="str">
            <v>ISR</v>
          </cell>
          <cell r="B8839" t="str">
            <v>Israel</v>
          </cell>
        </row>
        <row r="8840">
          <cell r="A8840" t="str">
            <v>ISR</v>
          </cell>
          <cell r="B8840" t="str">
            <v>Israel</v>
          </cell>
        </row>
        <row r="8841">
          <cell r="A8841" t="str">
            <v>ISR</v>
          </cell>
          <cell r="B8841" t="str">
            <v>Israel</v>
          </cell>
        </row>
        <row r="8842">
          <cell r="A8842" t="str">
            <v>ISR</v>
          </cell>
          <cell r="B8842" t="str">
            <v>Israel</v>
          </cell>
        </row>
        <row r="8843">
          <cell r="A8843" t="str">
            <v>ISR</v>
          </cell>
          <cell r="B8843" t="str">
            <v>Israel</v>
          </cell>
        </row>
        <row r="8844">
          <cell r="A8844" t="str">
            <v>ISR</v>
          </cell>
          <cell r="B8844" t="str">
            <v>Israel</v>
          </cell>
        </row>
        <row r="8845">
          <cell r="A8845" t="str">
            <v>ISR</v>
          </cell>
          <cell r="B8845" t="str">
            <v>Israel</v>
          </cell>
        </row>
        <row r="8846">
          <cell r="A8846" t="str">
            <v>ISR</v>
          </cell>
          <cell r="B8846" t="str">
            <v>Israel</v>
          </cell>
        </row>
        <row r="8847">
          <cell r="A8847" t="str">
            <v>ISR</v>
          </cell>
          <cell r="B8847" t="str">
            <v>Israel</v>
          </cell>
        </row>
        <row r="8848">
          <cell r="A8848" t="str">
            <v>ISR</v>
          </cell>
          <cell r="B8848" t="str">
            <v>Israel</v>
          </cell>
        </row>
        <row r="8849">
          <cell r="A8849" t="str">
            <v>ISR</v>
          </cell>
          <cell r="B8849" t="str">
            <v>Israel</v>
          </cell>
        </row>
        <row r="8850">
          <cell r="A8850" t="str">
            <v>ISR</v>
          </cell>
          <cell r="B8850" t="str">
            <v>Israel</v>
          </cell>
        </row>
        <row r="8851">
          <cell r="A8851" t="str">
            <v>ISR</v>
          </cell>
          <cell r="B8851" t="str">
            <v>Israel</v>
          </cell>
        </row>
        <row r="8852">
          <cell r="A8852" t="str">
            <v>ISR</v>
          </cell>
          <cell r="B8852" t="str">
            <v>Israel</v>
          </cell>
        </row>
        <row r="8853">
          <cell r="A8853" t="str">
            <v>ISR</v>
          </cell>
          <cell r="B8853" t="str">
            <v>Israel</v>
          </cell>
        </row>
        <row r="8854">
          <cell r="A8854" t="str">
            <v>ISR</v>
          </cell>
          <cell r="B8854" t="str">
            <v>Israel</v>
          </cell>
        </row>
        <row r="8855">
          <cell r="A8855" t="str">
            <v>ISR</v>
          </cell>
          <cell r="B8855" t="str">
            <v>Israel</v>
          </cell>
        </row>
        <row r="8856">
          <cell r="A8856" t="str">
            <v>ISR</v>
          </cell>
          <cell r="B8856" t="str">
            <v>Israel</v>
          </cell>
        </row>
        <row r="8857">
          <cell r="A8857" t="str">
            <v>ISR</v>
          </cell>
          <cell r="B8857" t="str">
            <v>Israel</v>
          </cell>
        </row>
        <row r="8858">
          <cell r="A8858" t="str">
            <v>ITA</v>
          </cell>
          <cell r="B8858" t="str">
            <v>Italy</v>
          </cell>
        </row>
        <row r="8859">
          <cell r="A8859" t="str">
            <v>ITA</v>
          </cell>
          <cell r="B8859" t="str">
            <v>Italy</v>
          </cell>
        </row>
        <row r="8860">
          <cell r="A8860" t="str">
            <v>ITA</v>
          </cell>
          <cell r="B8860" t="str">
            <v>Italy</v>
          </cell>
        </row>
        <row r="8861">
          <cell r="A8861" t="str">
            <v>ITA</v>
          </cell>
          <cell r="B8861" t="str">
            <v>Italy</v>
          </cell>
        </row>
        <row r="8862">
          <cell r="A8862" t="str">
            <v>ITA</v>
          </cell>
          <cell r="B8862" t="str">
            <v>Italy</v>
          </cell>
        </row>
        <row r="8863">
          <cell r="A8863" t="str">
            <v>ITA</v>
          </cell>
          <cell r="B8863" t="str">
            <v>Italy</v>
          </cell>
        </row>
        <row r="8864">
          <cell r="A8864" t="str">
            <v>ITA</v>
          </cell>
          <cell r="B8864" t="str">
            <v>Italy</v>
          </cell>
        </row>
        <row r="8865">
          <cell r="A8865" t="str">
            <v>ITA</v>
          </cell>
          <cell r="B8865" t="str">
            <v>Italy</v>
          </cell>
        </row>
        <row r="8866">
          <cell r="A8866" t="str">
            <v>ITA</v>
          </cell>
          <cell r="B8866" t="str">
            <v>Italy</v>
          </cell>
        </row>
        <row r="8867">
          <cell r="A8867" t="str">
            <v>ITA</v>
          </cell>
          <cell r="B8867" t="str">
            <v>Italy</v>
          </cell>
        </row>
        <row r="8868">
          <cell r="A8868" t="str">
            <v>ITA</v>
          </cell>
          <cell r="B8868" t="str">
            <v>Italy</v>
          </cell>
        </row>
        <row r="8869">
          <cell r="A8869" t="str">
            <v>ITA</v>
          </cell>
          <cell r="B8869" t="str">
            <v>Italy</v>
          </cell>
        </row>
        <row r="8870">
          <cell r="A8870" t="str">
            <v>ITA</v>
          </cell>
          <cell r="B8870" t="str">
            <v>Italy</v>
          </cell>
        </row>
        <row r="8871">
          <cell r="A8871" t="str">
            <v>ITA</v>
          </cell>
          <cell r="B8871" t="str">
            <v>Italy</v>
          </cell>
        </row>
        <row r="8872">
          <cell r="A8872" t="str">
            <v>ITA</v>
          </cell>
          <cell r="B8872" t="str">
            <v>Italy</v>
          </cell>
        </row>
        <row r="8873">
          <cell r="A8873" t="str">
            <v>ITA</v>
          </cell>
          <cell r="B8873" t="str">
            <v>Italy</v>
          </cell>
        </row>
        <row r="8874">
          <cell r="A8874" t="str">
            <v>ITA</v>
          </cell>
          <cell r="B8874" t="str">
            <v>Italy</v>
          </cell>
        </row>
        <row r="8875">
          <cell r="A8875" t="str">
            <v>ITA</v>
          </cell>
          <cell r="B8875" t="str">
            <v>Italy</v>
          </cell>
        </row>
        <row r="8876">
          <cell r="A8876" t="str">
            <v>ITA</v>
          </cell>
          <cell r="B8876" t="str">
            <v>Italy</v>
          </cell>
        </row>
        <row r="8877">
          <cell r="A8877" t="str">
            <v>ITA</v>
          </cell>
          <cell r="B8877" t="str">
            <v>Italy</v>
          </cell>
        </row>
        <row r="8878">
          <cell r="A8878" t="str">
            <v>ITA</v>
          </cell>
          <cell r="B8878" t="str">
            <v>Italy</v>
          </cell>
        </row>
        <row r="8879">
          <cell r="A8879" t="str">
            <v>ITA</v>
          </cell>
          <cell r="B8879" t="str">
            <v>Italy</v>
          </cell>
        </row>
        <row r="8880">
          <cell r="A8880" t="str">
            <v>ITA</v>
          </cell>
          <cell r="B8880" t="str">
            <v>Italy</v>
          </cell>
        </row>
        <row r="8881">
          <cell r="A8881" t="str">
            <v>ITA</v>
          </cell>
          <cell r="B8881" t="str">
            <v>Italy</v>
          </cell>
        </row>
        <row r="8882">
          <cell r="A8882" t="str">
            <v>ITA</v>
          </cell>
          <cell r="B8882" t="str">
            <v>Italy</v>
          </cell>
        </row>
        <row r="8883">
          <cell r="A8883" t="str">
            <v>ITA</v>
          </cell>
          <cell r="B8883" t="str">
            <v>Italy</v>
          </cell>
        </row>
        <row r="8884">
          <cell r="A8884" t="str">
            <v>ITA</v>
          </cell>
          <cell r="B8884" t="str">
            <v>Italy</v>
          </cell>
        </row>
        <row r="8885">
          <cell r="A8885" t="str">
            <v>ITA</v>
          </cell>
          <cell r="B8885" t="str">
            <v>Italy</v>
          </cell>
        </row>
        <row r="8886">
          <cell r="A8886" t="str">
            <v>ITA</v>
          </cell>
          <cell r="B8886" t="str">
            <v>Italy</v>
          </cell>
        </row>
        <row r="8887">
          <cell r="A8887" t="str">
            <v>ITA</v>
          </cell>
          <cell r="B8887" t="str">
            <v>Italy</v>
          </cell>
        </row>
        <row r="8888">
          <cell r="A8888" t="str">
            <v>ITA</v>
          </cell>
          <cell r="B8888" t="str">
            <v>Italy</v>
          </cell>
        </row>
        <row r="8889">
          <cell r="A8889" t="str">
            <v>ITA</v>
          </cell>
          <cell r="B8889" t="str">
            <v>Italy</v>
          </cell>
        </row>
        <row r="8890">
          <cell r="A8890" t="str">
            <v>ITA</v>
          </cell>
          <cell r="B8890" t="str">
            <v>Italy</v>
          </cell>
        </row>
        <row r="8891">
          <cell r="A8891" t="str">
            <v>ITA</v>
          </cell>
          <cell r="B8891" t="str">
            <v>Italy</v>
          </cell>
        </row>
        <row r="8892">
          <cell r="A8892" t="str">
            <v>ITA</v>
          </cell>
          <cell r="B8892" t="str">
            <v>Italy</v>
          </cell>
        </row>
        <row r="8893">
          <cell r="A8893" t="str">
            <v>ITA</v>
          </cell>
          <cell r="B8893" t="str">
            <v>Italy</v>
          </cell>
        </row>
        <row r="8894">
          <cell r="A8894" t="str">
            <v>ITA</v>
          </cell>
          <cell r="B8894" t="str">
            <v>Italy</v>
          </cell>
        </row>
        <row r="8895">
          <cell r="A8895" t="str">
            <v>ITA</v>
          </cell>
          <cell r="B8895" t="str">
            <v>Italy</v>
          </cell>
        </row>
        <row r="8896">
          <cell r="A8896" t="str">
            <v>ITA</v>
          </cell>
          <cell r="B8896" t="str">
            <v>Italy</v>
          </cell>
        </row>
        <row r="8897">
          <cell r="A8897" t="str">
            <v>ITA</v>
          </cell>
          <cell r="B8897" t="str">
            <v>Italy</v>
          </cell>
        </row>
        <row r="8898">
          <cell r="A8898" t="str">
            <v>ITA</v>
          </cell>
          <cell r="B8898" t="str">
            <v>Italy</v>
          </cell>
        </row>
        <row r="8899">
          <cell r="A8899" t="str">
            <v>ITA</v>
          </cell>
          <cell r="B8899" t="str">
            <v>Italy</v>
          </cell>
        </row>
        <row r="8900">
          <cell r="A8900" t="str">
            <v>ITA</v>
          </cell>
          <cell r="B8900" t="str">
            <v>Italy</v>
          </cell>
        </row>
        <row r="8901">
          <cell r="A8901" t="str">
            <v>ITA</v>
          </cell>
          <cell r="B8901" t="str">
            <v>Italy</v>
          </cell>
        </row>
        <row r="8902">
          <cell r="A8902" t="str">
            <v>ITA</v>
          </cell>
          <cell r="B8902" t="str">
            <v>Italy</v>
          </cell>
        </row>
        <row r="8903">
          <cell r="A8903" t="str">
            <v>ITA</v>
          </cell>
          <cell r="B8903" t="str">
            <v>Italy</v>
          </cell>
        </row>
        <row r="8904">
          <cell r="A8904" t="str">
            <v>ITA</v>
          </cell>
          <cell r="B8904" t="str">
            <v>Italy</v>
          </cell>
        </row>
        <row r="8905">
          <cell r="A8905" t="str">
            <v>ITA</v>
          </cell>
          <cell r="B8905" t="str">
            <v>Italy</v>
          </cell>
        </row>
        <row r="8906">
          <cell r="A8906" t="str">
            <v>ITA</v>
          </cell>
          <cell r="B8906" t="str">
            <v>Italy</v>
          </cell>
        </row>
        <row r="8907">
          <cell r="A8907" t="str">
            <v>ITA</v>
          </cell>
          <cell r="B8907" t="str">
            <v>Italy</v>
          </cell>
        </row>
        <row r="8908">
          <cell r="A8908" t="str">
            <v>ITA</v>
          </cell>
          <cell r="B8908" t="str">
            <v>Italy</v>
          </cell>
        </row>
        <row r="8909">
          <cell r="A8909" t="str">
            <v>ITA</v>
          </cell>
          <cell r="B8909" t="str">
            <v>Italy</v>
          </cell>
        </row>
        <row r="8910">
          <cell r="A8910" t="str">
            <v>ITA</v>
          </cell>
          <cell r="B8910" t="str">
            <v>Italy</v>
          </cell>
        </row>
        <row r="8911">
          <cell r="A8911" t="str">
            <v>ITA</v>
          </cell>
          <cell r="B8911" t="str">
            <v>Italy</v>
          </cell>
        </row>
        <row r="8912">
          <cell r="A8912" t="str">
            <v>ITA</v>
          </cell>
          <cell r="B8912" t="str">
            <v>Italy</v>
          </cell>
        </row>
        <row r="8913">
          <cell r="A8913" t="str">
            <v>ITA</v>
          </cell>
          <cell r="B8913" t="str">
            <v>Italy</v>
          </cell>
        </row>
        <row r="8914">
          <cell r="A8914" t="str">
            <v>ITA</v>
          </cell>
          <cell r="B8914" t="str">
            <v>Italy</v>
          </cell>
        </row>
        <row r="8915">
          <cell r="A8915" t="str">
            <v>ITA</v>
          </cell>
          <cell r="B8915" t="str">
            <v>Italy</v>
          </cell>
        </row>
        <row r="8916">
          <cell r="A8916" t="str">
            <v>ITA</v>
          </cell>
          <cell r="B8916" t="str">
            <v>Italy</v>
          </cell>
        </row>
        <row r="8917">
          <cell r="A8917" t="str">
            <v>ITA</v>
          </cell>
          <cell r="B8917" t="str">
            <v>Italy</v>
          </cell>
        </row>
        <row r="8918">
          <cell r="A8918" t="str">
            <v>ITA</v>
          </cell>
          <cell r="B8918" t="str">
            <v>Italy</v>
          </cell>
        </row>
        <row r="8919">
          <cell r="A8919" t="str">
            <v>ITA</v>
          </cell>
          <cell r="B8919" t="str">
            <v>Italy</v>
          </cell>
        </row>
        <row r="8920">
          <cell r="A8920" t="str">
            <v>ITA</v>
          </cell>
          <cell r="B8920" t="str">
            <v>Italy</v>
          </cell>
        </row>
        <row r="8921">
          <cell r="A8921" t="str">
            <v>ITA</v>
          </cell>
          <cell r="B8921" t="str">
            <v>Italy</v>
          </cell>
        </row>
        <row r="8922">
          <cell r="A8922" t="str">
            <v>ITA</v>
          </cell>
          <cell r="B8922" t="str">
            <v>Italy</v>
          </cell>
        </row>
        <row r="8923">
          <cell r="A8923" t="str">
            <v>ITA</v>
          </cell>
          <cell r="B8923" t="str">
            <v>Italy</v>
          </cell>
        </row>
        <row r="8924">
          <cell r="A8924" t="str">
            <v>ITA</v>
          </cell>
          <cell r="B8924" t="str">
            <v>Italy</v>
          </cell>
        </row>
        <row r="8925">
          <cell r="A8925" t="str">
            <v>ITA</v>
          </cell>
          <cell r="B8925" t="str">
            <v>Italy</v>
          </cell>
        </row>
        <row r="8926">
          <cell r="A8926" t="str">
            <v>ITA</v>
          </cell>
          <cell r="B8926" t="str">
            <v>Italy</v>
          </cell>
        </row>
        <row r="8927">
          <cell r="A8927" t="str">
            <v>ITA</v>
          </cell>
          <cell r="B8927" t="str">
            <v>Italy</v>
          </cell>
        </row>
        <row r="8928">
          <cell r="A8928" t="str">
            <v>ITA</v>
          </cell>
          <cell r="B8928" t="str">
            <v>Italy</v>
          </cell>
        </row>
        <row r="8929">
          <cell r="A8929" t="str">
            <v>ITA</v>
          </cell>
          <cell r="B8929" t="str">
            <v>Italy</v>
          </cell>
        </row>
        <row r="8930">
          <cell r="A8930" t="str">
            <v>ITA</v>
          </cell>
          <cell r="B8930" t="str">
            <v>Italy</v>
          </cell>
        </row>
        <row r="8931">
          <cell r="A8931" t="str">
            <v>ITA</v>
          </cell>
          <cell r="B8931" t="str">
            <v>Italy</v>
          </cell>
        </row>
        <row r="8932">
          <cell r="A8932" t="str">
            <v>ITA</v>
          </cell>
          <cell r="B8932" t="str">
            <v>Italy</v>
          </cell>
        </row>
        <row r="8933">
          <cell r="A8933" t="str">
            <v>ITA</v>
          </cell>
          <cell r="B8933" t="str">
            <v>Italy</v>
          </cell>
        </row>
        <row r="8934">
          <cell r="A8934" t="str">
            <v>ITA</v>
          </cell>
          <cell r="B8934" t="str">
            <v>Italy</v>
          </cell>
        </row>
        <row r="8935">
          <cell r="A8935" t="str">
            <v>ITA</v>
          </cell>
          <cell r="B8935" t="str">
            <v>Italy</v>
          </cell>
        </row>
        <row r="8936">
          <cell r="A8936" t="str">
            <v>ITA</v>
          </cell>
          <cell r="B8936" t="str">
            <v>Italy</v>
          </cell>
        </row>
        <row r="8937">
          <cell r="A8937" t="str">
            <v>ITA</v>
          </cell>
          <cell r="B8937" t="str">
            <v>Italy</v>
          </cell>
        </row>
        <row r="8938">
          <cell r="A8938" t="str">
            <v>ITA</v>
          </cell>
          <cell r="B8938" t="str">
            <v>Italy</v>
          </cell>
        </row>
        <row r="8939">
          <cell r="A8939" t="str">
            <v>ITA</v>
          </cell>
          <cell r="B8939" t="str">
            <v>Italy</v>
          </cell>
        </row>
        <row r="8940">
          <cell r="A8940" t="str">
            <v>ITA</v>
          </cell>
          <cell r="B8940" t="str">
            <v>Italy</v>
          </cell>
        </row>
        <row r="8941">
          <cell r="A8941" t="str">
            <v>ITA</v>
          </cell>
          <cell r="B8941" t="str">
            <v>Italy</v>
          </cell>
        </row>
        <row r="8942">
          <cell r="A8942" t="str">
            <v>ITA</v>
          </cell>
          <cell r="B8942" t="str">
            <v>Italy</v>
          </cell>
        </row>
        <row r="8943">
          <cell r="A8943" t="str">
            <v>ITA</v>
          </cell>
          <cell r="B8943" t="str">
            <v>Italy</v>
          </cell>
        </row>
        <row r="8944">
          <cell r="A8944" t="str">
            <v>ITA</v>
          </cell>
          <cell r="B8944" t="str">
            <v>Italy</v>
          </cell>
        </row>
        <row r="8945">
          <cell r="A8945" t="str">
            <v>ITA</v>
          </cell>
          <cell r="B8945" t="str">
            <v>Italy</v>
          </cell>
        </row>
        <row r="8946">
          <cell r="A8946" t="str">
            <v>ITA</v>
          </cell>
          <cell r="B8946" t="str">
            <v>Italy</v>
          </cell>
        </row>
        <row r="8947">
          <cell r="A8947" t="str">
            <v>ITA</v>
          </cell>
          <cell r="B8947" t="str">
            <v>Italy</v>
          </cell>
        </row>
        <row r="8948">
          <cell r="A8948" t="str">
            <v>ITA</v>
          </cell>
          <cell r="B8948" t="str">
            <v>Italy</v>
          </cell>
        </row>
        <row r="8949">
          <cell r="A8949" t="str">
            <v>ITA</v>
          </cell>
          <cell r="B8949" t="str">
            <v>Italy</v>
          </cell>
        </row>
        <row r="8950">
          <cell r="A8950" t="str">
            <v>ITA</v>
          </cell>
          <cell r="B8950" t="str">
            <v>Italy</v>
          </cell>
        </row>
        <row r="8951">
          <cell r="A8951" t="str">
            <v>ITA</v>
          </cell>
          <cell r="B8951" t="str">
            <v>Italy</v>
          </cell>
        </row>
        <row r="8952">
          <cell r="A8952" t="str">
            <v>ITA</v>
          </cell>
          <cell r="B8952" t="str">
            <v>Italy</v>
          </cell>
        </row>
        <row r="8953">
          <cell r="A8953" t="str">
            <v>ITA</v>
          </cell>
          <cell r="B8953" t="str">
            <v>Italy</v>
          </cell>
        </row>
        <row r="8954">
          <cell r="A8954" t="str">
            <v>ITA</v>
          </cell>
          <cell r="B8954" t="str">
            <v>Italy</v>
          </cell>
        </row>
        <row r="8955">
          <cell r="A8955" t="str">
            <v>ITA</v>
          </cell>
          <cell r="B8955" t="str">
            <v>Italy</v>
          </cell>
        </row>
        <row r="8956">
          <cell r="A8956" t="str">
            <v>ITA</v>
          </cell>
          <cell r="B8956" t="str">
            <v>Italy</v>
          </cell>
        </row>
        <row r="8957">
          <cell r="A8957" t="str">
            <v>ITA</v>
          </cell>
          <cell r="B8957" t="str">
            <v>Italy</v>
          </cell>
        </row>
        <row r="8958">
          <cell r="A8958" t="str">
            <v>ITA</v>
          </cell>
          <cell r="B8958" t="str">
            <v>Italy</v>
          </cell>
        </row>
        <row r="8959">
          <cell r="A8959" t="str">
            <v>ITA</v>
          </cell>
          <cell r="B8959" t="str">
            <v>Italy</v>
          </cell>
        </row>
        <row r="8960">
          <cell r="A8960" t="str">
            <v>ITA</v>
          </cell>
          <cell r="B8960" t="str">
            <v>Italy</v>
          </cell>
        </row>
        <row r="8961">
          <cell r="A8961" t="str">
            <v>ITA</v>
          </cell>
          <cell r="B8961" t="str">
            <v>Italy</v>
          </cell>
        </row>
        <row r="8962">
          <cell r="A8962" t="str">
            <v>ITA</v>
          </cell>
          <cell r="B8962" t="str">
            <v>Italy</v>
          </cell>
        </row>
        <row r="8963">
          <cell r="A8963" t="str">
            <v>ITA</v>
          </cell>
          <cell r="B8963" t="str">
            <v>Italy</v>
          </cell>
        </row>
        <row r="8964">
          <cell r="A8964" t="str">
            <v>ITA</v>
          </cell>
          <cell r="B8964" t="str">
            <v>Italy</v>
          </cell>
        </row>
        <row r="8965">
          <cell r="A8965" t="str">
            <v>ITA</v>
          </cell>
          <cell r="B8965" t="str">
            <v>Italy</v>
          </cell>
        </row>
        <row r="8966">
          <cell r="A8966" t="str">
            <v>ITA</v>
          </cell>
          <cell r="B8966" t="str">
            <v>Italy</v>
          </cell>
        </row>
        <row r="8967">
          <cell r="A8967" t="str">
            <v>ITA</v>
          </cell>
          <cell r="B8967" t="str">
            <v>Italy</v>
          </cell>
        </row>
        <row r="8968">
          <cell r="A8968" t="str">
            <v>ITA</v>
          </cell>
          <cell r="B8968" t="str">
            <v>Italy</v>
          </cell>
        </row>
        <row r="8969">
          <cell r="A8969" t="str">
            <v>ITA</v>
          </cell>
          <cell r="B8969" t="str">
            <v>Italy</v>
          </cell>
        </row>
        <row r="8970">
          <cell r="A8970" t="str">
            <v>ITA</v>
          </cell>
          <cell r="B8970" t="str">
            <v>Italy</v>
          </cell>
        </row>
        <row r="8971">
          <cell r="A8971" t="str">
            <v>ITA</v>
          </cell>
          <cell r="B8971" t="str">
            <v>Italy</v>
          </cell>
        </row>
        <row r="8972">
          <cell r="A8972" t="str">
            <v>ITA</v>
          </cell>
          <cell r="B8972" t="str">
            <v>Italy</v>
          </cell>
        </row>
        <row r="8973">
          <cell r="A8973" t="str">
            <v>ITA</v>
          </cell>
          <cell r="B8973" t="str">
            <v>Italy</v>
          </cell>
        </row>
        <row r="8974">
          <cell r="A8974" t="str">
            <v>ITA</v>
          </cell>
          <cell r="B8974" t="str">
            <v>Italy</v>
          </cell>
        </row>
        <row r="8975">
          <cell r="A8975" t="str">
            <v>ITA</v>
          </cell>
          <cell r="B8975" t="str">
            <v>Italy</v>
          </cell>
        </row>
        <row r="8976">
          <cell r="A8976" t="str">
            <v>ITA</v>
          </cell>
          <cell r="B8976" t="str">
            <v>Italy</v>
          </cell>
        </row>
        <row r="8977">
          <cell r="A8977" t="str">
            <v>ITA</v>
          </cell>
          <cell r="B8977" t="str">
            <v>Italy</v>
          </cell>
        </row>
        <row r="8978">
          <cell r="A8978" t="str">
            <v>ITA</v>
          </cell>
          <cell r="B8978" t="str">
            <v>Italy</v>
          </cell>
        </row>
        <row r="8979">
          <cell r="A8979" t="str">
            <v>ITA</v>
          </cell>
          <cell r="B8979" t="str">
            <v>Italy</v>
          </cell>
        </row>
        <row r="8980">
          <cell r="A8980" t="str">
            <v>ITA</v>
          </cell>
          <cell r="B8980" t="str">
            <v>Italy</v>
          </cell>
        </row>
        <row r="8981">
          <cell r="A8981" t="str">
            <v>ITA</v>
          </cell>
          <cell r="B8981" t="str">
            <v>Italy</v>
          </cell>
        </row>
        <row r="8982">
          <cell r="A8982" t="str">
            <v>ITA</v>
          </cell>
          <cell r="B8982" t="str">
            <v>Italy</v>
          </cell>
        </row>
        <row r="8983">
          <cell r="A8983" t="str">
            <v>ITA</v>
          </cell>
          <cell r="B8983" t="str">
            <v>Italy</v>
          </cell>
        </row>
        <row r="8984">
          <cell r="A8984" t="str">
            <v>ITA</v>
          </cell>
          <cell r="B8984" t="str">
            <v>Italy</v>
          </cell>
        </row>
        <row r="8985">
          <cell r="A8985" t="str">
            <v>ITA</v>
          </cell>
          <cell r="B8985" t="str">
            <v>Italy</v>
          </cell>
        </row>
        <row r="8986">
          <cell r="A8986" t="str">
            <v>ITA</v>
          </cell>
          <cell r="B8986" t="str">
            <v>Italy</v>
          </cell>
        </row>
        <row r="8987">
          <cell r="A8987" t="str">
            <v>ITA</v>
          </cell>
          <cell r="B8987" t="str">
            <v>Italy</v>
          </cell>
        </row>
        <row r="8988">
          <cell r="A8988" t="str">
            <v>ITA</v>
          </cell>
          <cell r="B8988" t="str">
            <v>Italy</v>
          </cell>
        </row>
        <row r="8989">
          <cell r="A8989" t="str">
            <v>ITA</v>
          </cell>
          <cell r="B8989" t="str">
            <v>Italy</v>
          </cell>
        </row>
        <row r="8990">
          <cell r="A8990" t="str">
            <v>ITA</v>
          </cell>
          <cell r="B8990" t="str">
            <v>Italy</v>
          </cell>
        </row>
        <row r="8991">
          <cell r="A8991" t="str">
            <v>ITA</v>
          </cell>
          <cell r="B8991" t="str">
            <v>Italy</v>
          </cell>
        </row>
        <row r="8992">
          <cell r="A8992" t="str">
            <v>ITA</v>
          </cell>
          <cell r="B8992" t="str">
            <v>Italy</v>
          </cell>
        </row>
        <row r="8993">
          <cell r="A8993" t="str">
            <v>ITA</v>
          </cell>
          <cell r="B8993" t="str">
            <v>Italy</v>
          </cell>
        </row>
        <row r="8994">
          <cell r="A8994" t="str">
            <v>ITA</v>
          </cell>
          <cell r="B8994" t="str">
            <v>Italy</v>
          </cell>
        </row>
        <row r="8995">
          <cell r="A8995" t="str">
            <v>ITA</v>
          </cell>
          <cell r="B8995" t="str">
            <v>Italy</v>
          </cell>
        </row>
        <row r="8996">
          <cell r="A8996" t="str">
            <v>ITA</v>
          </cell>
          <cell r="B8996" t="str">
            <v>Italy</v>
          </cell>
        </row>
        <row r="8997">
          <cell r="A8997" t="str">
            <v>ITA</v>
          </cell>
          <cell r="B8997" t="str">
            <v>Italy</v>
          </cell>
        </row>
        <row r="8998">
          <cell r="A8998" t="str">
            <v>ITA</v>
          </cell>
          <cell r="B8998" t="str">
            <v>Italy</v>
          </cell>
        </row>
        <row r="8999">
          <cell r="A8999" t="str">
            <v>ITA</v>
          </cell>
          <cell r="B8999" t="str">
            <v>Italy</v>
          </cell>
        </row>
        <row r="9000">
          <cell r="A9000" t="str">
            <v>ITA</v>
          </cell>
          <cell r="B9000" t="str">
            <v>Italy</v>
          </cell>
        </row>
        <row r="9001">
          <cell r="A9001" t="str">
            <v>ITA</v>
          </cell>
          <cell r="B9001" t="str">
            <v>Italy</v>
          </cell>
        </row>
        <row r="9002">
          <cell r="A9002" t="str">
            <v>ITA</v>
          </cell>
          <cell r="B9002" t="str">
            <v>Italy</v>
          </cell>
        </row>
        <row r="9003">
          <cell r="A9003" t="str">
            <v>ITA</v>
          </cell>
          <cell r="B9003" t="str">
            <v>Italy</v>
          </cell>
        </row>
        <row r="9004">
          <cell r="A9004" t="str">
            <v>ITA</v>
          </cell>
          <cell r="B9004" t="str">
            <v>Italy</v>
          </cell>
        </row>
        <row r="9005">
          <cell r="A9005" t="str">
            <v>ITA</v>
          </cell>
          <cell r="B9005" t="str">
            <v>Italy</v>
          </cell>
        </row>
        <row r="9006">
          <cell r="A9006" t="str">
            <v>ITA</v>
          </cell>
          <cell r="B9006" t="str">
            <v>Italy</v>
          </cell>
        </row>
        <row r="9007">
          <cell r="A9007" t="str">
            <v>ITA</v>
          </cell>
          <cell r="B9007" t="str">
            <v>Italy</v>
          </cell>
        </row>
        <row r="9008">
          <cell r="A9008" t="str">
            <v>ITA</v>
          </cell>
          <cell r="B9008" t="str">
            <v>Italy</v>
          </cell>
        </row>
        <row r="9009">
          <cell r="A9009" t="str">
            <v>ITA</v>
          </cell>
          <cell r="B9009" t="str">
            <v>Italy</v>
          </cell>
        </row>
        <row r="9010">
          <cell r="A9010" t="str">
            <v>ITA</v>
          </cell>
          <cell r="B9010" t="str">
            <v>Italy</v>
          </cell>
        </row>
        <row r="9011">
          <cell r="A9011" t="str">
            <v>ITA</v>
          </cell>
          <cell r="B9011" t="str">
            <v>Italy</v>
          </cell>
        </row>
        <row r="9012">
          <cell r="A9012" t="str">
            <v>ITA</v>
          </cell>
          <cell r="B9012" t="str">
            <v>Italy</v>
          </cell>
        </row>
        <row r="9013">
          <cell r="A9013" t="str">
            <v>ITA</v>
          </cell>
          <cell r="B9013" t="str">
            <v>Italy</v>
          </cell>
        </row>
        <row r="9014">
          <cell r="A9014" t="str">
            <v>ITA</v>
          </cell>
          <cell r="B9014" t="str">
            <v>Italy</v>
          </cell>
        </row>
        <row r="9015">
          <cell r="A9015" t="str">
            <v>ITA</v>
          </cell>
          <cell r="B9015" t="str">
            <v>Italy</v>
          </cell>
        </row>
        <row r="9016">
          <cell r="A9016" t="str">
            <v>ITA</v>
          </cell>
          <cell r="B9016" t="str">
            <v>Italy</v>
          </cell>
        </row>
        <row r="9017">
          <cell r="A9017" t="str">
            <v>ITA</v>
          </cell>
          <cell r="B9017" t="str">
            <v>Italy</v>
          </cell>
        </row>
        <row r="9018">
          <cell r="A9018" t="str">
            <v>ITA</v>
          </cell>
          <cell r="B9018" t="str">
            <v>Italy</v>
          </cell>
        </row>
        <row r="9019">
          <cell r="A9019" t="str">
            <v>ITA</v>
          </cell>
          <cell r="B9019" t="str">
            <v>Italy</v>
          </cell>
        </row>
        <row r="9020">
          <cell r="A9020" t="str">
            <v>ITA</v>
          </cell>
          <cell r="B9020" t="str">
            <v>Italy</v>
          </cell>
        </row>
        <row r="9021">
          <cell r="A9021" t="str">
            <v>ITA</v>
          </cell>
          <cell r="B9021" t="str">
            <v>Italy</v>
          </cell>
        </row>
        <row r="9022">
          <cell r="A9022" t="str">
            <v>ITA</v>
          </cell>
          <cell r="B9022" t="str">
            <v>Italy</v>
          </cell>
        </row>
        <row r="9023">
          <cell r="A9023" t="str">
            <v>ITA</v>
          </cell>
          <cell r="B9023" t="str">
            <v>Italy</v>
          </cell>
        </row>
        <row r="9024">
          <cell r="A9024" t="str">
            <v>ITA</v>
          </cell>
          <cell r="B9024" t="str">
            <v>Italy</v>
          </cell>
        </row>
        <row r="9025">
          <cell r="A9025" t="str">
            <v>ITA</v>
          </cell>
          <cell r="B9025" t="str">
            <v>Italy</v>
          </cell>
        </row>
        <row r="9026">
          <cell r="A9026" t="str">
            <v>ITA</v>
          </cell>
          <cell r="B9026" t="str">
            <v>Italy</v>
          </cell>
        </row>
        <row r="9027">
          <cell r="A9027" t="str">
            <v>ITA</v>
          </cell>
          <cell r="B9027" t="str">
            <v>Italy</v>
          </cell>
        </row>
        <row r="9028">
          <cell r="A9028" t="str">
            <v>ITA</v>
          </cell>
          <cell r="B9028" t="str">
            <v>Italy</v>
          </cell>
        </row>
        <row r="9029">
          <cell r="A9029" t="str">
            <v>ITA</v>
          </cell>
          <cell r="B9029" t="str">
            <v>Italy</v>
          </cell>
        </row>
        <row r="9030">
          <cell r="A9030" t="str">
            <v>ITA</v>
          </cell>
          <cell r="B9030" t="str">
            <v>Italy</v>
          </cell>
        </row>
        <row r="9031">
          <cell r="A9031" t="str">
            <v>ITA</v>
          </cell>
          <cell r="B9031" t="str">
            <v>Italy</v>
          </cell>
        </row>
        <row r="9032">
          <cell r="A9032" t="str">
            <v>ITA</v>
          </cell>
          <cell r="B9032" t="str">
            <v>Italy</v>
          </cell>
        </row>
        <row r="9033">
          <cell r="A9033" t="str">
            <v>ITA</v>
          </cell>
          <cell r="B9033" t="str">
            <v>Italy</v>
          </cell>
        </row>
        <row r="9034">
          <cell r="A9034" t="str">
            <v>ITA</v>
          </cell>
          <cell r="B9034" t="str">
            <v>Italy</v>
          </cell>
        </row>
        <row r="9035">
          <cell r="A9035" t="str">
            <v>ITA</v>
          </cell>
          <cell r="B9035" t="str">
            <v>Italy</v>
          </cell>
        </row>
        <row r="9036">
          <cell r="A9036" t="str">
            <v>ITA</v>
          </cell>
          <cell r="B9036" t="str">
            <v>Italy</v>
          </cell>
        </row>
        <row r="9037">
          <cell r="A9037" t="str">
            <v>ITA</v>
          </cell>
          <cell r="B9037" t="str">
            <v>Italy</v>
          </cell>
        </row>
        <row r="9038">
          <cell r="A9038" t="str">
            <v>ITA</v>
          </cell>
          <cell r="B9038" t="str">
            <v>Italy</v>
          </cell>
        </row>
        <row r="9039">
          <cell r="A9039" t="str">
            <v>ITA</v>
          </cell>
          <cell r="B9039" t="str">
            <v>Italy</v>
          </cell>
        </row>
        <row r="9040">
          <cell r="A9040" t="str">
            <v>ITA</v>
          </cell>
          <cell r="B9040" t="str">
            <v>Italy</v>
          </cell>
        </row>
        <row r="9041">
          <cell r="A9041" t="str">
            <v>ITA</v>
          </cell>
          <cell r="B9041" t="str">
            <v>Italy</v>
          </cell>
        </row>
        <row r="9042">
          <cell r="A9042" t="str">
            <v>ITA</v>
          </cell>
          <cell r="B9042" t="str">
            <v>Italy</v>
          </cell>
        </row>
        <row r="9043">
          <cell r="A9043" t="str">
            <v>ITA</v>
          </cell>
          <cell r="B9043" t="str">
            <v>Italy</v>
          </cell>
        </row>
        <row r="9044">
          <cell r="A9044" t="str">
            <v>ITA</v>
          </cell>
          <cell r="B9044" t="str">
            <v>Italy</v>
          </cell>
        </row>
        <row r="9045">
          <cell r="A9045" t="str">
            <v>ITA</v>
          </cell>
          <cell r="B9045" t="str">
            <v>Italy</v>
          </cell>
        </row>
        <row r="9046">
          <cell r="A9046" t="str">
            <v>ITA</v>
          </cell>
          <cell r="B9046" t="str">
            <v>Italy</v>
          </cell>
        </row>
        <row r="9047">
          <cell r="A9047" t="str">
            <v>ITA</v>
          </cell>
          <cell r="B9047" t="str">
            <v>Italy</v>
          </cell>
        </row>
        <row r="9048">
          <cell r="A9048" t="str">
            <v>ITA</v>
          </cell>
          <cell r="B9048" t="str">
            <v>Italy</v>
          </cell>
        </row>
        <row r="9049">
          <cell r="A9049" t="str">
            <v>ITA</v>
          </cell>
          <cell r="B9049" t="str">
            <v>Italy</v>
          </cell>
        </row>
        <row r="9050">
          <cell r="A9050" t="str">
            <v>ITA</v>
          </cell>
          <cell r="B9050" t="str">
            <v>Italy</v>
          </cell>
        </row>
        <row r="9051">
          <cell r="A9051" t="str">
            <v>ITA</v>
          </cell>
          <cell r="B9051" t="str">
            <v>Italy</v>
          </cell>
        </row>
        <row r="9052">
          <cell r="A9052" t="str">
            <v>ITA</v>
          </cell>
          <cell r="B9052" t="str">
            <v>Italy</v>
          </cell>
        </row>
        <row r="9053">
          <cell r="A9053" t="str">
            <v>ITA</v>
          </cell>
          <cell r="B9053" t="str">
            <v>Italy</v>
          </cell>
        </row>
        <row r="9054">
          <cell r="A9054" t="str">
            <v>ITA</v>
          </cell>
          <cell r="B9054" t="str">
            <v>Italy</v>
          </cell>
        </row>
        <row r="9055">
          <cell r="A9055" t="str">
            <v>ITA</v>
          </cell>
          <cell r="B9055" t="str">
            <v>Italy</v>
          </cell>
        </row>
        <row r="9056">
          <cell r="A9056" t="str">
            <v>ITA</v>
          </cell>
          <cell r="B9056" t="str">
            <v>Italy</v>
          </cell>
        </row>
        <row r="9057">
          <cell r="A9057" t="str">
            <v>ITA</v>
          </cell>
          <cell r="B9057" t="str">
            <v>Italy</v>
          </cell>
        </row>
        <row r="9058">
          <cell r="A9058" t="str">
            <v>ITA</v>
          </cell>
          <cell r="B9058" t="str">
            <v>Italy</v>
          </cell>
        </row>
        <row r="9059">
          <cell r="A9059" t="str">
            <v>ITA</v>
          </cell>
          <cell r="B9059" t="str">
            <v>Italy</v>
          </cell>
        </row>
        <row r="9060">
          <cell r="A9060" t="str">
            <v>ITA</v>
          </cell>
          <cell r="B9060" t="str">
            <v>Italy</v>
          </cell>
        </row>
        <row r="9061">
          <cell r="A9061" t="str">
            <v>ITA</v>
          </cell>
          <cell r="B9061" t="str">
            <v>Italy</v>
          </cell>
        </row>
        <row r="9062">
          <cell r="A9062" t="str">
            <v>ITA</v>
          </cell>
          <cell r="B9062" t="str">
            <v>Italy</v>
          </cell>
        </row>
        <row r="9063">
          <cell r="A9063" t="str">
            <v>ITA</v>
          </cell>
          <cell r="B9063" t="str">
            <v>Italy</v>
          </cell>
        </row>
        <row r="9064">
          <cell r="A9064" t="str">
            <v>ITA</v>
          </cell>
          <cell r="B9064" t="str">
            <v>Italy</v>
          </cell>
        </row>
        <row r="9065">
          <cell r="A9065" t="str">
            <v>ITA</v>
          </cell>
          <cell r="B9065" t="str">
            <v>Italy</v>
          </cell>
        </row>
        <row r="9066">
          <cell r="A9066" t="str">
            <v>ITA</v>
          </cell>
          <cell r="B9066" t="str">
            <v>Italy</v>
          </cell>
        </row>
        <row r="9067">
          <cell r="A9067" t="str">
            <v>ITA</v>
          </cell>
          <cell r="B9067" t="str">
            <v>Italy</v>
          </cell>
        </row>
        <row r="9068">
          <cell r="A9068" t="str">
            <v>ITA</v>
          </cell>
          <cell r="B9068" t="str">
            <v>Italy</v>
          </cell>
        </row>
        <row r="9069">
          <cell r="A9069" t="str">
            <v>ITA</v>
          </cell>
          <cell r="B9069" t="str">
            <v>Italy</v>
          </cell>
        </row>
        <row r="9070">
          <cell r="A9070" t="str">
            <v>ITA</v>
          </cell>
          <cell r="B9070" t="str">
            <v>Italy</v>
          </cell>
        </row>
        <row r="9071">
          <cell r="A9071" t="str">
            <v>ITA</v>
          </cell>
          <cell r="B9071" t="str">
            <v>Italy</v>
          </cell>
        </row>
        <row r="9072">
          <cell r="A9072" t="str">
            <v>ITA</v>
          </cell>
          <cell r="B9072" t="str">
            <v>Italy</v>
          </cell>
        </row>
        <row r="9073">
          <cell r="A9073" t="str">
            <v>ITA</v>
          </cell>
          <cell r="B9073" t="str">
            <v>Italy</v>
          </cell>
        </row>
        <row r="9074">
          <cell r="A9074" t="str">
            <v>ITA</v>
          </cell>
          <cell r="B9074" t="str">
            <v>Italy</v>
          </cell>
        </row>
        <row r="9075">
          <cell r="A9075" t="str">
            <v>ITA</v>
          </cell>
          <cell r="B9075" t="str">
            <v>Italy</v>
          </cell>
        </row>
        <row r="9076">
          <cell r="A9076" t="str">
            <v>ITA</v>
          </cell>
          <cell r="B9076" t="str">
            <v>Italy</v>
          </cell>
        </row>
        <row r="9077">
          <cell r="A9077" t="str">
            <v>ITA</v>
          </cell>
          <cell r="B9077" t="str">
            <v>Italy</v>
          </cell>
        </row>
        <row r="9078">
          <cell r="A9078" t="str">
            <v>ITA</v>
          </cell>
          <cell r="B9078" t="str">
            <v>Italy</v>
          </cell>
        </row>
        <row r="9079">
          <cell r="A9079" t="str">
            <v>ITA</v>
          </cell>
          <cell r="B9079" t="str">
            <v>Italy</v>
          </cell>
        </row>
        <row r="9080">
          <cell r="A9080" t="str">
            <v>ITA</v>
          </cell>
          <cell r="B9080" t="str">
            <v>Italy</v>
          </cell>
        </row>
        <row r="9081">
          <cell r="A9081" t="str">
            <v>ITA</v>
          </cell>
          <cell r="B9081" t="str">
            <v>Italy</v>
          </cell>
        </row>
        <row r="9082">
          <cell r="A9082" t="str">
            <v>ITA</v>
          </cell>
          <cell r="B9082" t="str">
            <v>Italy</v>
          </cell>
        </row>
        <row r="9083">
          <cell r="A9083" t="str">
            <v>ITA</v>
          </cell>
          <cell r="B9083" t="str">
            <v>Italy</v>
          </cell>
        </row>
        <row r="9084">
          <cell r="A9084" t="str">
            <v>ITA</v>
          </cell>
          <cell r="B9084" t="str">
            <v>Italy</v>
          </cell>
        </row>
        <row r="9085">
          <cell r="A9085" t="str">
            <v>ITA</v>
          </cell>
          <cell r="B9085" t="str">
            <v>Italy</v>
          </cell>
        </row>
        <row r="9086">
          <cell r="A9086" t="str">
            <v>JAM</v>
          </cell>
          <cell r="B9086" t="str">
            <v>Jamaica</v>
          </cell>
        </row>
        <row r="9087">
          <cell r="A9087" t="str">
            <v>JAM</v>
          </cell>
          <cell r="B9087" t="str">
            <v>Jamaica</v>
          </cell>
        </row>
        <row r="9088">
          <cell r="A9088" t="str">
            <v>JAM</v>
          </cell>
          <cell r="B9088" t="str">
            <v>Jamaica</v>
          </cell>
        </row>
        <row r="9089">
          <cell r="A9089" t="str">
            <v>JAM</v>
          </cell>
          <cell r="B9089" t="str">
            <v>Jamaica</v>
          </cell>
        </row>
        <row r="9090">
          <cell r="A9090" t="str">
            <v>JAM</v>
          </cell>
          <cell r="B9090" t="str">
            <v>Jamaica</v>
          </cell>
        </row>
        <row r="9091">
          <cell r="A9091" t="str">
            <v>JAM</v>
          </cell>
          <cell r="B9091" t="str">
            <v>Jamaica</v>
          </cell>
        </row>
        <row r="9092">
          <cell r="A9092" t="str">
            <v>JAM</v>
          </cell>
          <cell r="B9092" t="str">
            <v>Jamaica</v>
          </cell>
        </row>
        <row r="9093">
          <cell r="A9093" t="str">
            <v>JAM</v>
          </cell>
          <cell r="B9093" t="str">
            <v>Jamaica</v>
          </cell>
        </row>
        <row r="9094">
          <cell r="A9094" t="str">
            <v>JAM</v>
          </cell>
          <cell r="B9094" t="str">
            <v>Jamaica</v>
          </cell>
        </row>
        <row r="9095">
          <cell r="A9095" t="str">
            <v>JAM</v>
          </cell>
          <cell r="B9095" t="str">
            <v>Jamaica</v>
          </cell>
        </row>
        <row r="9096">
          <cell r="A9096" t="str">
            <v>JAM</v>
          </cell>
          <cell r="B9096" t="str">
            <v>Jamaica</v>
          </cell>
        </row>
        <row r="9097">
          <cell r="A9097" t="str">
            <v>JAM</v>
          </cell>
          <cell r="B9097" t="str">
            <v>Jamaica</v>
          </cell>
        </row>
        <row r="9098">
          <cell r="A9098" t="str">
            <v>JAM</v>
          </cell>
          <cell r="B9098" t="str">
            <v>Jamaica</v>
          </cell>
        </row>
        <row r="9099">
          <cell r="A9099" t="str">
            <v>JAM</v>
          </cell>
          <cell r="B9099" t="str">
            <v>Jamaica</v>
          </cell>
        </row>
        <row r="9100">
          <cell r="A9100" t="str">
            <v>JAM</v>
          </cell>
          <cell r="B9100" t="str">
            <v>Jamaica</v>
          </cell>
        </row>
        <row r="9101">
          <cell r="A9101" t="str">
            <v>JAM</v>
          </cell>
          <cell r="B9101" t="str">
            <v>Jamaica</v>
          </cell>
        </row>
        <row r="9102">
          <cell r="A9102" t="str">
            <v>JAM</v>
          </cell>
          <cell r="B9102" t="str">
            <v>Jamaica</v>
          </cell>
        </row>
        <row r="9103">
          <cell r="A9103" t="str">
            <v>JAM</v>
          </cell>
          <cell r="B9103" t="str">
            <v>Jamaica</v>
          </cell>
        </row>
        <row r="9104">
          <cell r="A9104" t="str">
            <v>JAM</v>
          </cell>
          <cell r="B9104" t="str">
            <v>Jamaica</v>
          </cell>
        </row>
        <row r="9105">
          <cell r="A9105" t="str">
            <v>JAM</v>
          </cell>
          <cell r="B9105" t="str">
            <v>Jamaica</v>
          </cell>
        </row>
        <row r="9106">
          <cell r="A9106" t="str">
            <v>JAM</v>
          </cell>
          <cell r="B9106" t="str">
            <v>Jamaica</v>
          </cell>
        </row>
        <row r="9107">
          <cell r="A9107" t="str">
            <v>JAM</v>
          </cell>
          <cell r="B9107" t="str">
            <v>Jamaica</v>
          </cell>
        </row>
        <row r="9108">
          <cell r="A9108" t="str">
            <v>JAM</v>
          </cell>
          <cell r="B9108" t="str">
            <v>Jamaica</v>
          </cell>
        </row>
        <row r="9109">
          <cell r="A9109" t="str">
            <v>JAM</v>
          </cell>
          <cell r="B9109" t="str">
            <v>Jamaica</v>
          </cell>
        </row>
        <row r="9110">
          <cell r="A9110" t="str">
            <v>JAM</v>
          </cell>
          <cell r="B9110" t="str">
            <v>Jamaica</v>
          </cell>
        </row>
        <row r="9111">
          <cell r="A9111" t="str">
            <v>JAM</v>
          </cell>
          <cell r="B9111" t="str">
            <v>Jamaica</v>
          </cell>
        </row>
        <row r="9112">
          <cell r="A9112" t="str">
            <v>JAM</v>
          </cell>
          <cell r="B9112" t="str">
            <v>Jamaica</v>
          </cell>
        </row>
        <row r="9113">
          <cell r="A9113" t="str">
            <v>JAM</v>
          </cell>
          <cell r="B9113" t="str">
            <v>Jamaica</v>
          </cell>
        </row>
        <row r="9114">
          <cell r="A9114" t="str">
            <v>JAM</v>
          </cell>
          <cell r="B9114" t="str">
            <v>Jamaica</v>
          </cell>
        </row>
        <row r="9115">
          <cell r="A9115" t="str">
            <v>JAM</v>
          </cell>
          <cell r="B9115" t="str">
            <v>Jamaica</v>
          </cell>
        </row>
        <row r="9116">
          <cell r="A9116" t="str">
            <v>JAM</v>
          </cell>
          <cell r="B9116" t="str">
            <v>Jamaica</v>
          </cell>
        </row>
        <row r="9117">
          <cell r="A9117" t="str">
            <v>JAM</v>
          </cell>
          <cell r="B9117" t="str">
            <v>Jamaica</v>
          </cell>
        </row>
        <row r="9118">
          <cell r="A9118" t="str">
            <v>JAM</v>
          </cell>
          <cell r="B9118" t="str">
            <v>Jamaica</v>
          </cell>
        </row>
        <row r="9119">
          <cell r="A9119" t="str">
            <v>JAM</v>
          </cell>
          <cell r="B9119" t="str">
            <v>Jamaica</v>
          </cell>
        </row>
        <row r="9120">
          <cell r="A9120" t="str">
            <v>JAM</v>
          </cell>
          <cell r="B9120" t="str">
            <v>Jamaica</v>
          </cell>
        </row>
        <row r="9121">
          <cell r="A9121" t="str">
            <v>JAM</v>
          </cell>
          <cell r="B9121" t="str">
            <v>Jamaica</v>
          </cell>
        </row>
        <row r="9122">
          <cell r="A9122" t="str">
            <v>JAM</v>
          </cell>
          <cell r="B9122" t="str">
            <v>Jamaica</v>
          </cell>
        </row>
        <row r="9123">
          <cell r="A9123" t="str">
            <v>JAM</v>
          </cell>
          <cell r="B9123" t="str">
            <v>Jamaica</v>
          </cell>
        </row>
        <row r="9124">
          <cell r="A9124" t="str">
            <v>JAM</v>
          </cell>
          <cell r="B9124" t="str">
            <v>Jamaica</v>
          </cell>
        </row>
        <row r="9125">
          <cell r="A9125" t="str">
            <v>JAM</v>
          </cell>
          <cell r="B9125" t="str">
            <v>Jamaica</v>
          </cell>
        </row>
        <row r="9126">
          <cell r="A9126" t="str">
            <v>JAM</v>
          </cell>
          <cell r="B9126" t="str">
            <v>Jamaica</v>
          </cell>
        </row>
        <row r="9127">
          <cell r="A9127" t="str">
            <v>JAM</v>
          </cell>
          <cell r="B9127" t="str">
            <v>Jamaica</v>
          </cell>
        </row>
        <row r="9128">
          <cell r="A9128" t="str">
            <v>JAM</v>
          </cell>
          <cell r="B9128" t="str">
            <v>Jamaica</v>
          </cell>
        </row>
        <row r="9129">
          <cell r="A9129" t="str">
            <v>JAM</v>
          </cell>
          <cell r="B9129" t="str">
            <v>Jamaica</v>
          </cell>
        </row>
        <row r="9130">
          <cell r="A9130" t="str">
            <v>JAM</v>
          </cell>
          <cell r="B9130" t="str">
            <v>Jamaica</v>
          </cell>
        </row>
        <row r="9131">
          <cell r="A9131" t="str">
            <v>JAM</v>
          </cell>
          <cell r="B9131" t="str">
            <v>Jamaica</v>
          </cell>
        </row>
        <row r="9132">
          <cell r="A9132" t="str">
            <v>JAM</v>
          </cell>
          <cell r="B9132" t="str">
            <v>Jamaica</v>
          </cell>
        </row>
        <row r="9133">
          <cell r="A9133" t="str">
            <v>JAM</v>
          </cell>
          <cell r="B9133" t="str">
            <v>Jamaica</v>
          </cell>
        </row>
        <row r="9134">
          <cell r="A9134" t="str">
            <v>JAM</v>
          </cell>
          <cell r="B9134" t="str">
            <v>Jamaica</v>
          </cell>
        </row>
        <row r="9135">
          <cell r="A9135" t="str">
            <v>JAM</v>
          </cell>
          <cell r="B9135" t="str">
            <v>Jamaica</v>
          </cell>
        </row>
        <row r="9136">
          <cell r="A9136" t="str">
            <v>JAM</v>
          </cell>
          <cell r="B9136" t="str">
            <v>Jamaica</v>
          </cell>
        </row>
        <row r="9137">
          <cell r="A9137" t="str">
            <v>JAM</v>
          </cell>
          <cell r="B9137" t="str">
            <v>Jamaica</v>
          </cell>
        </row>
        <row r="9138">
          <cell r="A9138" t="str">
            <v>JAM</v>
          </cell>
          <cell r="B9138" t="str">
            <v>Jamaica</v>
          </cell>
        </row>
        <row r="9139">
          <cell r="A9139" t="str">
            <v>JAM</v>
          </cell>
          <cell r="B9139" t="str">
            <v>Jamaica</v>
          </cell>
        </row>
        <row r="9140">
          <cell r="A9140" t="str">
            <v>JAM</v>
          </cell>
          <cell r="B9140" t="str">
            <v>Jamaica</v>
          </cell>
        </row>
        <row r="9141">
          <cell r="A9141" t="str">
            <v>JAM</v>
          </cell>
          <cell r="B9141" t="str">
            <v>Jamaica</v>
          </cell>
        </row>
        <row r="9142">
          <cell r="A9142" t="str">
            <v>JAM</v>
          </cell>
          <cell r="B9142" t="str">
            <v>Jamaica</v>
          </cell>
        </row>
        <row r="9143">
          <cell r="A9143" t="str">
            <v>JAM</v>
          </cell>
          <cell r="B9143" t="str">
            <v>Jamaica</v>
          </cell>
        </row>
        <row r="9144">
          <cell r="A9144" t="str">
            <v>JAM</v>
          </cell>
          <cell r="B9144" t="str">
            <v>Jamaica</v>
          </cell>
        </row>
        <row r="9145">
          <cell r="A9145" t="str">
            <v>JAM</v>
          </cell>
          <cell r="B9145" t="str">
            <v>Jamaica</v>
          </cell>
        </row>
        <row r="9146">
          <cell r="A9146" t="str">
            <v>JAM</v>
          </cell>
          <cell r="B9146" t="str">
            <v>Jamaica</v>
          </cell>
        </row>
        <row r="9147">
          <cell r="A9147" t="str">
            <v>JAM</v>
          </cell>
          <cell r="B9147" t="str">
            <v>Jamaica</v>
          </cell>
        </row>
        <row r="9148">
          <cell r="A9148" t="str">
            <v>JAM</v>
          </cell>
          <cell r="B9148" t="str">
            <v>Jamaica</v>
          </cell>
        </row>
        <row r="9149">
          <cell r="A9149" t="str">
            <v>JAM</v>
          </cell>
          <cell r="B9149" t="str">
            <v>Jamaica</v>
          </cell>
        </row>
        <row r="9150">
          <cell r="A9150" t="str">
            <v>JAM</v>
          </cell>
          <cell r="B9150" t="str">
            <v>Jamaica</v>
          </cell>
        </row>
        <row r="9151">
          <cell r="A9151" t="str">
            <v>JAM</v>
          </cell>
          <cell r="B9151" t="str">
            <v>Jamaica</v>
          </cell>
        </row>
        <row r="9152">
          <cell r="A9152" t="str">
            <v>JAM</v>
          </cell>
          <cell r="B9152" t="str">
            <v>Jamaica</v>
          </cell>
        </row>
        <row r="9153">
          <cell r="A9153" t="str">
            <v>JAM</v>
          </cell>
          <cell r="B9153" t="str">
            <v>Jamaica</v>
          </cell>
        </row>
        <row r="9154">
          <cell r="A9154" t="str">
            <v>JAM</v>
          </cell>
          <cell r="B9154" t="str">
            <v>Jamaica</v>
          </cell>
        </row>
        <row r="9155">
          <cell r="A9155" t="str">
            <v>JAM</v>
          </cell>
          <cell r="B9155" t="str">
            <v>Jamaica</v>
          </cell>
        </row>
        <row r="9156">
          <cell r="A9156" t="str">
            <v>JAM</v>
          </cell>
          <cell r="B9156" t="str">
            <v>Jamaica</v>
          </cell>
        </row>
        <row r="9157">
          <cell r="A9157" t="str">
            <v>JAM</v>
          </cell>
          <cell r="B9157" t="str">
            <v>Jamaica</v>
          </cell>
        </row>
        <row r="9158">
          <cell r="A9158" t="str">
            <v>JAM</v>
          </cell>
          <cell r="B9158" t="str">
            <v>Jamaica</v>
          </cell>
        </row>
        <row r="9159">
          <cell r="A9159" t="str">
            <v>JAM</v>
          </cell>
          <cell r="B9159" t="str">
            <v>Jamaica</v>
          </cell>
        </row>
        <row r="9160">
          <cell r="A9160" t="str">
            <v>JAM</v>
          </cell>
          <cell r="B9160" t="str">
            <v>Jamaica</v>
          </cell>
        </row>
        <row r="9161">
          <cell r="A9161" t="str">
            <v>JAM</v>
          </cell>
          <cell r="B9161" t="str">
            <v>Jamaica</v>
          </cell>
        </row>
        <row r="9162">
          <cell r="A9162" t="str">
            <v>JAM</v>
          </cell>
          <cell r="B9162" t="str">
            <v>Jamaica</v>
          </cell>
        </row>
        <row r="9163">
          <cell r="A9163" t="str">
            <v>JAM</v>
          </cell>
          <cell r="B9163" t="str">
            <v>Jamaica</v>
          </cell>
        </row>
        <row r="9164">
          <cell r="A9164" t="str">
            <v>JAM</v>
          </cell>
          <cell r="B9164" t="str">
            <v>Jamaica</v>
          </cell>
        </row>
        <row r="9165">
          <cell r="A9165" t="str">
            <v>JAM</v>
          </cell>
          <cell r="B9165" t="str">
            <v>Jamaica</v>
          </cell>
        </row>
        <row r="9166">
          <cell r="A9166" t="str">
            <v>JAM</v>
          </cell>
          <cell r="B9166" t="str">
            <v>Jamaica</v>
          </cell>
        </row>
        <row r="9167">
          <cell r="A9167" t="str">
            <v>JAM</v>
          </cell>
          <cell r="B9167" t="str">
            <v>Jamaica</v>
          </cell>
        </row>
        <row r="9168">
          <cell r="A9168" t="str">
            <v>JAM</v>
          </cell>
          <cell r="B9168" t="str">
            <v>Jamaica</v>
          </cell>
        </row>
        <row r="9169">
          <cell r="A9169" t="str">
            <v>JAM</v>
          </cell>
          <cell r="B9169" t="str">
            <v>Jamaica</v>
          </cell>
        </row>
        <row r="9170">
          <cell r="A9170" t="str">
            <v>JAM</v>
          </cell>
          <cell r="B9170" t="str">
            <v>Jamaica</v>
          </cell>
        </row>
        <row r="9171">
          <cell r="A9171" t="str">
            <v>JAM</v>
          </cell>
          <cell r="B9171" t="str">
            <v>Jamaica</v>
          </cell>
        </row>
        <row r="9172">
          <cell r="A9172" t="str">
            <v>JAM</v>
          </cell>
          <cell r="B9172" t="str">
            <v>Jamaica</v>
          </cell>
        </row>
        <row r="9173">
          <cell r="A9173" t="str">
            <v>JAM</v>
          </cell>
          <cell r="B9173" t="str">
            <v>Jamaica</v>
          </cell>
        </row>
        <row r="9174">
          <cell r="A9174" t="str">
            <v>JAM</v>
          </cell>
          <cell r="B9174" t="str">
            <v>Jamaica</v>
          </cell>
        </row>
        <row r="9175">
          <cell r="A9175" t="str">
            <v>JAM</v>
          </cell>
          <cell r="B9175" t="str">
            <v>Jamaica</v>
          </cell>
        </row>
        <row r="9176">
          <cell r="A9176" t="str">
            <v>JAM</v>
          </cell>
          <cell r="B9176" t="str">
            <v>Jamaica</v>
          </cell>
        </row>
        <row r="9177">
          <cell r="A9177" t="str">
            <v>JAM</v>
          </cell>
          <cell r="B9177" t="str">
            <v>Jamaica</v>
          </cell>
        </row>
        <row r="9178">
          <cell r="A9178" t="str">
            <v>JAM</v>
          </cell>
          <cell r="B9178" t="str">
            <v>Jamaica</v>
          </cell>
        </row>
        <row r="9179">
          <cell r="A9179" t="str">
            <v>JAM</v>
          </cell>
          <cell r="B9179" t="str">
            <v>Jamaica</v>
          </cell>
        </row>
        <row r="9180">
          <cell r="A9180" t="str">
            <v>JAM</v>
          </cell>
          <cell r="B9180" t="str">
            <v>Jamaica</v>
          </cell>
        </row>
        <row r="9181">
          <cell r="A9181" t="str">
            <v>JAM</v>
          </cell>
          <cell r="B9181" t="str">
            <v>Jamaica</v>
          </cell>
        </row>
        <row r="9182">
          <cell r="A9182" t="str">
            <v>JAM</v>
          </cell>
          <cell r="B9182" t="str">
            <v>Jamaica</v>
          </cell>
        </row>
        <row r="9183">
          <cell r="A9183" t="str">
            <v>JAM</v>
          </cell>
          <cell r="B9183" t="str">
            <v>Jamaica</v>
          </cell>
        </row>
        <row r="9184">
          <cell r="A9184" t="str">
            <v>JAM</v>
          </cell>
          <cell r="B9184" t="str">
            <v>Jamaica</v>
          </cell>
        </row>
        <row r="9185">
          <cell r="A9185" t="str">
            <v>JAM</v>
          </cell>
          <cell r="B9185" t="str">
            <v>Jamaica</v>
          </cell>
        </row>
        <row r="9186">
          <cell r="A9186" t="str">
            <v>JAM</v>
          </cell>
          <cell r="B9186" t="str">
            <v>Jamaica</v>
          </cell>
        </row>
        <row r="9187">
          <cell r="A9187" t="str">
            <v>JAM</v>
          </cell>
          <cell r="B9187" t="str">
            <v>Jamaica</v>
          </cell>
        </row>
        <row r="9188">
          <cell r="A9188" t="str">
            <v>JAM</v>
          </cell>
          <cell r="B9188" t="str">
            <v>Jamaica</v>
          </cell>
        </row>
        <row r="9189">
          <cell r="A9189" t="str">
            <v>JAM</v>
          </cell>
          <cell r="B9189" t="str">
            <v>Jamaica</v>
          </cell>
        </row>
        <row r="9190">
          <cell r="A9190" t="str">
            <v>JAM</v>
          </cell>
          <cell r="B9190" t="str">
            <v>Jamaica</v>
          </cell>
        </row>
        <row r="9191">
          <cell r="A9191" t="str">
            <v>JAM</v>
          </cell>
          <cell r="B9191" t="str">
            <v>Jamaica</v>
          </cell>
        </row>
        <row r="9192">
          <cell r="A9192" t="str">
            <v>JAM</v>
          </cell>
          <cell r="B9192" t="str">
            <v>Jamaica</v>
          </cell>
        </row>
        <row r="9193">
          <cell r="A9193" t="str">
            <v>JAM</v>
          </cell>
          <cell r="B9193" t="str">
            <v>Jamaica</v>
          </cell>
        </row>
        <row r="9194">
          <cell r="A9194" t="str">
            <v>JAM</v>
          </cell>
          <cell r="B9194" t="str">
            <v>Jamaica</v>
          </cell>
        </row>
        <row r="9195">
          <cell r="A9195" t="str">
            <v>JAM</v>
          </cell>
          <cell r="B9195" t="str">
            <v>Jamaica</v>
          </cell>
        </row>
        <row r="9196">
          <cell r="A9196" t="str">
            <v>JAM</v>
          </cell>
          <cell r="B9196" t="str">
            <v>Jamaica</v>
          </cell>
        </row>
        <row r="9197">
          <cell r="A9197" t="str">
            <v>JAM</v>
          </cell>
          <cell r="B9197" t="str">
            <v>Jamaica</v>
          </cell>
        </row>
        <row r="9198">
          <cell r="A9198" t="str">
            <v>JAM</v>
          </cell>
          <cell r="B9198" t="str">
            <v>Jamaica</v>
          </cell>
        </row>
        <row r="9199">
          <cell r="A9199" t="str">
            <v>JAM</v>
          </cell>
          <cell r="B9199" t="str">
            <v>Jamaica</v>
          </cell>
        </row>
        <row r="9200">
          <cell r="A9200" t="str">
            <v>JAM</v>
          </cell>
          <cell r="B9200" t="str">
            <v>Jamaica</v>
          </cell>
        </row>
        <row r="9201">
          <cell r="A9201" t="str">
            <v>JAM</v>
          </cell>
          <cell r="B9201" t="str">
            <v>Jamaica</v>
          </cell>
        </row>
        <row r="9202">
          <cell r="A9202" t="str">
            <v>JAM</v>
          </cell>
          <cell r="B9202" t="str">
            <v>Jamaica</v>
          </cell>
        </row>
        <row r="9203">
          <cell r="A9203" t="str">
            <v>JAM</v>
          </cell>
          <cell r="B9203" t="str">
            <v>Jamaica</v>
          </cell>
        </row>
        <row r="9204">
          <cell r="A9204" t="str">
            <v>JAM</v>
          </cell>
          <cell r="B9204" t="str">
            <v>Jamaica</v>
          </cell>
        </row>
        <row r="9205">
          <cell r="A9205" t="str">
            <v>JAM</v>
          </cell>
          <cell r="B9205" t="str">
            <v>Jamaica</v>
          </cell>
        </row>
        <row r="9206">
          <cell r="A9206" t="str">
            <v>JAM</v>
          </cell>
          <cell r="B9206" t="str">
            <v>Jamaica</v>
          </cell>
        </row>
        <row r="9207">
          <cell r="A9207" t="str">
            <v>JAM</v>
          </cell>
          <cell r="B9207" t="str">
            <v>Jamaica</v>
          </cell>
        </row>
        <row r="9208">
          <cell r="A9208" t="str">
            <v>JAM</v>
          </cell>
          <cell r="B9208" t="str">
            <v>Jamaica</v>
          </cell>
        </row>
        <row r="9209">
          <cell r="A9209" t="str">
            <v>JOR</v>
          </cell>
          <cell r="B9209" t="str">
            <v>Jordan</v>
          </cell>
        </row>
        <row r="9210">
          <cell r="A9210" t="str">
            <v>JOR</v>
          </cell>
          <cell r="B9210" t="str">
            <v>Jordan</v>
          </cell>
        </row>
        <row r="9211">
          <cell r="A9211" t="str">
            <v>JOR</v>
          </cell>
          <cell r="B9211" t="str">
            <v>Jordan</v>
          </cell>
        </row>
        <row r="9212">
          <cell r="A9212" t="str">
            <v>JOR</v>
          </cell>
          <cell r="B9212" t="str">
            <v>Jordan</v>
          </cell>
        </row>
        <row r="9213">
          <cell r="A9213" t="str">
            <v>JOR</v>
          </cell>
          <cell r="B9213" t="str">
            <v>Jordan</v>
          </cell>
        </row>
        <row r="9214">
          <cell r="A9214" t="str">
            <v>JOR</v>
          </cell>
          <cell r="B9214" t="str">
            <v>Jordan</v>
          </cell>
        </row>
        <row r="9215">
          <cell r="A9215" t="str">
            <v>JOR</v>
          </cell>
          <cell r="B9215" t="str">
            <v>Jordan</v>
          </cell>
        </row>
        <row r="9216">
          <cell r="A9216" t="str">
            <v>JOR</v>
          </cell>
          <cell r="B9216" t="str">
            <v>Jordan</v>
          </cell>
        </row>
        <row r="9217">
          <cell r="A9217" t="str">
            <v>JOR</v>
          </cell>
          <cell r="B9217" t="str">
            <v>Jordan</v>
          </cell>
        </row>
        <row r="9218">
          <cell r="A9218" t="str">
            <v>JOR</v>
          </cell>
          <cell r="B9218" t="str">
            <v>Jordan</v>
          </cell>
        </row>
        <row r="9219">
          <cell r="A9219" t="str">
            <v>JOR</v>
          </cell>
          <cell r="B9219" t="str">
            <v>Jordan</v>
          </cell>
        </row>
        <row r="9220">
          <cell r="A9220" t="str">
            <v>JOR</v>
          </cell>
          <cell r="B9220" t="str">
            <v>Jordan</v>
          </cell>
        </row>
        <row r="9221">
          <cell r="A9221" t="str">
            <v>JOR</v>
          </cell>
          <cell r="B9221" t="str">
            <v>Jordan</v>
          </cell>
        </row>
        <row r="9222">
          <cell r="A9222" t="str">
            <v>JOR</v>
          </cell>
          <cell r="B9222" t="str">
            <v>Jordan</v>
          </cell>
        </row>
        <row r="9223">
          <cell r="A9223" t="str">
            <v>JOR</v>
          </cell>
          <cell r="B9223" t="str">
            <v>Jordan</v>
          </cell>
        </row>
        <row r="9224">
          <cell r="A9224" t="str">
            <v>JOR</v>
          </cell>
          <cell r="B9224" t="str">
            <v>Jordan</v>
          </cell>
        </row>
        <row r="9225">
          <cell r="A9225" t="str">
            <v>JOR</v>
          </cell>
          <cell r="B9225" t="str">
            <v>Jordan</v>
          </cell>
        </row>
        <row r="9226">
          <cell r="A9226" t="str">
            <v>JOR</v>
          </cell>
          <cell r="B9226" t="str">
            <v>Jordan</v>
          </cell>
        </row>
        <row r="9227">
          <cell r="A9227" t="str">
            <v>JOR</v>
          </cell>
          <cell r="B9227" t="str">
            <v>Jordan</v>
          </cell>
        </row>
        <row r="9228">
          <cell r="A9228" t="str">
            <v>JOR</v>
          </cell>
          <cell r="B9228" t="str">
            <v>Jordan</v>
          </cell>
        </row>
        <row r="9229">
          <cell r="A9229" t="str">
            <v>JOR</v>
          </cell>
          <cell r="B9229" t="str">
            <v>Jordan</v>
          </cell>
        </row>
        <row r="9230">
          <cell r="A9230" t="str">
            <v>JOR</v>
          </cell>
          <cell r="B9230" t="str">
            <v>Jordan</v>
          </cell>
        </row>
        <row r="9231">
          <cell r="A9231" t="str">
            <v>JOR</v>
          </cell>
          <cell r="B9231" t="str">
            <v>Jordan</v>
          </cell>
        </row>
        <row r="9232">
          <cell r="A9232" t="str">
            <v>JOR</v>
          </cell>
          <cell r="B9232" t="str">
            <v>Jordan</v>
          </cell>
        </row>
        <row r="9233">
          <cell r="A9233" t="str">
            <v>JOR</v>
          </cell>
          <cell r="B9233" t="str">
            <v>Jordan</v>
          </cell>
        </row>
        <row r="9234">
          <cell r="A9234" t="str">
            <v>JOR</v>
          </cell>
          <cell r="B9234" t="str">
            <v>Jordan</v>
          </cell>
        </row>
        <row r="9235">
          <cell r="A9235" t="str">
            <v>JOR</v>
          </cell>
          <cell r="B9235" t="str">
            <v>Jordan</v>
          </cell>
        </row>
        <row r="9236">
          <cell r="A9236" t="str">
            <v>JOR</v>
          </cell>
          <cell r="B9236" t="str">
            <v>Jordan</v>
          </cell>
        </row>
        <row r="9237">
          <cell r="A9237" t="str">
            <v>JOR</v>
          </cell>
          <cell r="B9237" t="str">
            <v>Jordan</v>
          </cell>
        </row>
        <row r="9238">
          <cell r="A9238" t="str">
            <v>JOR</v>
          </cell>
          <cell r="B9238" t="str">
            <v>Jordan</v>
          </cell>
        </row>
        <row r="9239">
          <cell r="A9239" t="str">
            <v>JOR</v>
          </cell>
          <cell r="B9239" t="str">
            <v>Jordan</v>
          </cell>
        </row>
        <row r="9240">
          <cell r="A9240" t="str">
            <v>JOR</v>
          </cell>
          <cell r="B9240" t="str">
            <v>Jordan</v>
          </cell>
        </row>
        <row r="9241">
          <cell r="A9241" t="str">
            <v>JOR</v>
          </cell>
          <cell r="B9241" t="str">
            <v>Jordan</v>
          </cell>
        </row>
        <row r="9242">
          <cell r="A9242" t="str">
            <v>JOR</v>
          </cell>
          <cell r="B9242" t="str">
            <v>Jordan</v>
          </cell>
        </row>
        <row r="9243">
          <cell r="A9243" t="str">
            <v>JOR</v>
          </cell>
          <cell r="B9243" t="str">
            <v>Jordan</v>
          </cell>
        </row>
        <row r="9244">
          <cell r="A9244" t="str">
            <v>JOR</v>
          </cell>
          <cell r="B9244" t="str">
            <v>Jordan</v>
          </cell>
        </row>
        <row r="9245">
          <cell r="A9245" t="str">
            <v>JOR</v>
          </cell>
          <cell r="B9245" t="str">
            <v>Jordan</v>
          </cell>
        </row>
        <row r="9246">
          <cell r="A9246" t="str">
            <v>JOR</v>
          </cell>
          <cell r="B9246" t="str">
            <v>Jordan</v>
          </cell>
        </row>
        <row r="9247">
          <cell r="A9247" t="str">
            <v>JOR</v>
          </cell>
          <cell r="B9247" t="str">
            <v>Jordan</v>
          </cell>
        </row>
        <row r="9248">
          <cell r="A9248" t="str">
            <v>JOR</v>
          </cell>
          <cell r="B9248" t="str">
            <v>Jordan</v>
          </cell>
        </row>
        <row r="9249">
          <cell r="A9249" t="str">
            <v>JOR</v>
          </cell>
          <cell r="B9249" t="str">
            <v>Jordan</v>
          </cell>
        </row>
        <row r="9250">
          <cell r="A9250" t="str">
            <v>JOR</v>
          </cell>
          <cell r="B9250" t="str">
            <v>Jordan</v>
          </cell>
        </row>
        <row r="9251">
          <cell r="A9251" t="str">
            <v>JOR</v>
          </cell>
          <cell r="B9251" t="str">
            <v>Jordan</v>
          </cell>
        </row>
        <row r="9252">
          <cell r="A9252" t="str">
            <v>JOR</v>
          </cell>
          <cell r="B9252" t="str">
            <v>Jordan</v>
          </cell>
        </row>
        <row r="9253">
          <cell r="A9253" t="str">
            <v>JOR</v>
          </cell>
          <cell r="B9253" t="str">
            <v>Jordan</v>
          </cell>
        </row>
        <row r="9254">
          <cell r="A9254" t="str">
            <v>JOR</v>
          </cell>
          <cell r="B9254" t="str">
            <v>Jordan</v>
          </cell>
        </row>
        <row r="9255">
          <cell r="A9255" t="str">
            <v>JOR</v>
          </cell>
          <cell r="B9255" t="str">
            <v>Jordan</v>
          </cell>
        </row>
        <row r="9256">
          <cell r="A9256" t="str">
            <v>JOR</v>
          </cell>
          <cell r="B9256" t="str">
            <v>Jordan</v>
          </cell>
        </row>
        <row r="9257">
          <cell r="A9257" t="str">
            <v>JOR</v>
          </cell>
          <cell r="B9257" t="str">
            <v>Jordan</v>
          </cell>
        </row>
        <row r="9258">
          <cell r="A9258" t="str">
            <v>JOR</v>
          </cell>
          <cell r="B9258" t="str">
            <v>Jordan</v>
          </cell>
        </row>
        <row r="9259">
          <cell r="A9259" t="str">
            <v>JOR</v>
          </cell>
          <cell r="B9259" t="str">
            <v>Jordan</v>
          </cell>
        </row>
        <row r="9260">
          <cell r="A9260" t="str">
            <v>JOR</v>
          </cell>
          <cell r="B9260" t="str">
            <v>Jordan</v>
          </cell>
        </row>
        <row r="9261">
          <cell r="A9261" t="str">
            <v>JOR</v>
          </cell>
          <cell r="B9261" t="str">
            <v>Jordan</v>
          </cell>
        </row>
        <row r="9262">
          <cell r="A9262" t="str">
            <v>JOR</v>
          </cell>
          <cell r="B9262" t="str">
            <v>Jordan</v>
          </cell>
        </row>
        <row r="9263">
          <cell r="A9263" t="str">
            <v>JOR</v>
          </cell>
          <cell r="B9263" t="str">
            <v>Jordan</v>
          </cell>
        </row>
        <row r="9264">
          <cell r="A9264" t="str">
            <v>JOR</v>
          </cell>
          <cell r="B9264" t="str">
            <v>Jordan</v>
          </cell>
        </row>
        <row r="9265">
          <cell r="A9265" t="str">
            <v>JOR</v>
          </cell>
          <cell r="B9265" t="str">
            <v>Jordan</v>
          </cell>
        </row>
        <row r="9266">
          <cell r="A9266" t="str">
            <v>JOR</v>
          </cell>
          <cell r="B9266" t="str">
            <v>Jordan</v>
          </cell>
        </row>
        <row r="9267">
          <cell r="A9267" t="str">
            <v>JOR</v>
          </cell>
          <cell r="B9267" t="str">
            <v>Jordan</v>
          </cell>
        </row>
        <row r="9268">
          <cell r="A9268" t="str">
            <v>JOR</v>
          </cell>
          <cell r="B9268" t="str">
            <v>Jordan</v>
          </cell>
        </row>
        <row r="9269">
          <cell r="A9269" t="str">
            <v>JOR</v>
          </cell>
          <cell r="B9269" t="str">
            <v>Jordan</v>
          </cell>
        </row>
        <row r="9270">
          <cell r="A9270" t="str">
            <v>JOR</v>
          </cell>
          <cell r="B9270" t="str">
            <v>Jordan</v>
          </cell>
        </row>
        <row r="9271">
          <cell r="A9271" t="str">
            <v>JOR</v>
          </cell>
          <cell r="B9271" t="str">
            <v>Jordan</v>
          </cell>
        </row>
        <row r="9272">
          <cell r="A9272" t="str">
            <v>JOR</v>
          </cell>
          <cell r="B9272" t="str">
            <v>Jordan</v>
          </cell>
        </row>
        <row r="9273">
          <cell r="A9273" t="str">
            <v>JOR</v>
          </cell>
          <cell r="B9273" t="str">
            <v>Jordan</v>
          </cell>
        </row>
        <row r="9274">
          <cell r="A9274" t="str">
            <v>JOR</v>
          </cell>
          <cell r="B9274" t="str">
            <v>Jordan</v>
          </cell>
        </row>
        <row r="9275">
          <cell r="A9275" t="str">
            <v>JOR</v>
          </cell>
          <cell r="B9275" t="str">
            <v>Jordan</v>
          </cell>
        </row>
        <row r="9276">
          <cell r="A9276" t="str">
            <v>JOR</v>
          </cell>
          <cell r="B9276" t="str">
            <v>Jordan</v>
          </cell>
        </row>
        <row r="9277">
          <cell r="A9277" t="str">
            <v>JOR</v>
          </cell>
          <cell r="B9277" t="str">
            <v>Jordan</v>
          </cell>
        </row>
        <row r="9278">
          <cell r="A9278" t="str">
            <v>JOR</v>
          </cell>
          <cell r="B9278" t="str">
            <v>Jordan</v>
          </cell>
        </row>
        <row r="9279">
          <cell r="A9279" t="str">
            <v>JOR</v>
          </cell>
          <cell r="B9279" t="str">
            <v>Jordan</v>
          </cell>
        </row>
        <row r="9280">
          <cell r="A9280" t="str">
            <v>JPN</v>
          </cell>
          <cell r="B9280" t="str">
            <v>Japan</v>
          </cell>
        </row>
        <row r="9281">
          <cell r="A9281" t="str">
            <v>JPN</v>
          </cell>
          <cell r="B9281" t="str">
            <v>Japan</v>
          </cell>
        </row>
        <row r="9282">
          <cell r="A9282" t="str">
            <v>JPN</v>
          </cell>
          <cell r="B9282" t="str">
            <v>Japan</v>
          </cell>
        </row>
        <row r="9283">
          <cell r="A9283" t="str">
            <v>JPN</v>
          </cell>
          <cell r="B9283" t="str">
            <v>Japan</v>
          </cell>
        </row>
        <row r="9284">
          <cell r="A9284" t="str">
            <v>JPN</v>
          </cell>
          <cell r="B9284" t="str">
            <v>Japan</v>
          </cell>
        </row>
        <row r="9285">
          <cell r="A9285" t="str">
            <v>JPN</v>
          </cell>
          <cell r="B9285" t="str">
            <v>Japan</v>
          </cell>
        </row>
        <row r="9286">
          <cell r="A9286" t="str">
            <v>JPN</v>
          </cell>
          <cell r="B9286" t="str">
            <v>Japan</v>
          </cell>
        </row>
        <row r="9287">
          <cell r="A9287" t="str">
            <v>JPN</v>
          </cell>
          <cell r="B9287" t="str">
            <v>Japan</v>
          </cell>
        </row>
        <row r="9288">
          <cell r="A9288" t="str">
            <v>JPN</v>
          </cell>
          <cell r="B9288" t="str">
            <v>Japan</v>
          </cell>
        </row>
        <row r="9289">
          <cell r="A9289" t="str">
            <v>JPN</v>
          </cell>
          <cell r="B9289" t="str">
            <v>Japan</v>
          </cell>
        </row>
        <row r="9290">
          <cell r="A9290" t="str">
            <v>JPN</v>
          </cell>
          <cell r="B9290" t="str">
            <v>Japan</v>
          </cell>
        </row>
        <row r="9291">
          <cell r="A9291" t="str">
            <v>JPN</v>
          </cell>
          <cell r="B9291" t="str">
            <v>Japan</v>
          </cell>
        </row>
        <row r="9292">
          <cell r="A9292" t="str">
            <v>JPN</v>
          </cell>
          <cell r="B9292" t="str">
            <v>Japan</v>
          </cell>
        </row>
        <row r="9293">
          <cell r="A9293" t="str">
            <v>JPN</v>
          </cell>
          <cell r="B9293" t="str">
            <v>Japan</v>
          </cell>
        </row>
        <row r="9294">
          <cell r="A9294" t="str">
            <v>JPN</v>
          </cell>
          <cell r="B9294" t="str">
            <v>Japan</v>
          </cell>
        </row>
        <row r="9295">
          <cell r="A9295" t="str">
            <v>JPN</v>
          </cell>
          <cell r="B9295" t="str">
            <v>Japan</v>
          </cell>
        </row>
        <row r="9296">
          <cell r="A9296" t="str">
            <v>JPN</v>
          </cell>
          <cell r="B9296" t="str">
            <v>Japan</v>
          </cell>
        </row>
        <row r="9297">
          <cell r="A9297" t="str">
            <v>JPN</v>
          </cell>
          <cell r="B9297" t="str">
            <v>Japan</v>
          </cell>
        </row>
        <row r="9298">
          <cell r="A9298" t="str">
            <v>JPN</v>
          </cell>
          <cell r="B9298" t="str">
            <v>Japan</v>
          </cell>
        </row>
        <row r="9299">
          <cell r="A9299" t="str">
            <v>JPN</v>
          </cell>
          <cell r="B9299" t="str">
            <v>Japan</v>
          </cell>
        </row>
        <row r="9300">
          <cell r="A9300" t="str">
            <v>JPN</v>
          </cell>
          <cell r="B9300" t="str">
            <v>Japan</v>
          </cell>
        </row>
        <row r="9301">
          <cell r="A9301" t="str">
            <v>JPN</v>
          </cell>
          <cell r="B9301" t="str">
            <v>Japan</v>
          </cell>
        </row>
        <row r="9302">
          <cell r="A9302" t="str">
            <v>JPN</v>
          </cell>
          <cell r="B9302" t="str">
            <v>Japan</v>
          </cell>
        </row>
        <row r="9303">
          <cell r="A9303" t="str">
            <v>JPN</v>
          </cell>
          <cell r="B9303" t="str">
            <v>Japan</v>
          </cell>
        </row>
        <row r="9304">
          <cell r="A9304" t="str">
            <v>JPN</v>
          </cell>
          <cell r="B9304" t="str">
            <v>Japan</v>
          </cell>
        </row>
        <row r="9305">
          <cell r="A9305" t="str">
            <v>JPN</v>
          </cell>
          <cell r="B9305" t="str">
            <v>Japan</v>
          </cell>
        </row>
        <row r="9306">
          <cell r="A9306" t="str">
            <v>JPN</v>
          </cell>
          <cell r="B9306" t="str">
            <v>Japan</v>
          </cell>
        </row>
        <row r="9307">
          <cell r="A9307" t="str">
            <v>JPN</v>
          </cell>
          <cell r="B9307" t="str">
            <v>Japan</v>
          </cell>
        </row>
        <row r="9308">
          <cell r="A9308" t="str">
            <v>JPN</v>
          </cell>
          <cell r="B9308" t="str">
            <v>Japan</v>
          </cell>
        </row>
        <row r="9309">
          <cell r="A9309" t="str">
            <v>JPN</v>
          </cell>
          <cell r="B9309" t="str">
            <v>Japan</v>
          </cell>
        </row>
        <row r="9310">
          <cell r="A9310" t="str">
            <v>JPN</v>
          </cell>
          <cell r="B9310" t="str">
            <v>Japan</v>
          </cell>
        </row>
        <row r="9311">
          <cell r="A9311" t="str">
            <v>JPN</v>
          </cell>
          <cell r="B9311" t="str">
            <v>Japan</v>
          </cell>
        </row>
        <row r="9312">
          <cell r="A9312" t="str">
            <v>JPN</v>
          </cell>
          <cell r="B9312" t="str">
            <v>Japan</v>
          </cell>
        </row>
        <row r="9313">
          <cell r="A9313" t="str">
            <v>JPN</v>
          </cell>
          <cell r="B9313" t="str">
            <v>Japan</v>
          </cell>
        </row>
        <row r="9314">
          <cell r="A9314" t="str">
            <v>JPN</v>
          </cell>
          <cell r="B9314" t="str">
            <v>Japan</v>
          </cell>
        </row>
        <row r="9315">
          <cell r="A9315" t="str">
            <v>JPN</v>
          </cell>
          <cell r="B9315" t="str">
            <v>Japan</v>
          </cell>
        </row>
        <row r="9316">
          <cell r="A9316" t="str">
            <v>JPN</v>
          </cell>
          <cell r="B9316" t="str">
            <v>Japan</v>
          </cell>
        </row>
        <row r="9317">
          <cell r="A9317" t="str">
            <v>JPN</v>
          </cell>
          <cell r="B9317" t="str">
            <v>Japan</v>
          </cell>
        </row>
        <row r="9318">
          <cell r="A9318" t="str">
            <v>JPN</v>
          </cell>
          <cell r="B9318" t="str">
            <v>Japan</v>
          </cell>
        </row>
        <row r="9319">
          <cell r="A9319" t="str">
            <v>JPN</v>
          </cell>
          <cell r="B9319" t="str">
            <v>Japan</v>
          </cell>
        </row>
        <row r="9320">
          <cell r="A9320" t="str">
            <v>JPN</v>
          </cell>
          <cell r="B9320" t="str">
            <v>Japan</v>
          </cell>
        </row>
        <row r="9321">
          <cell r="A9321" t="str">
            <v>JPN</v>
          </cell>
          <cell r="B9321" t="str">
            <v>Japan</v>
          </cell>
        </row>
        <row r="9322">
          <cell r="A9322" t="str">
            <v>JPN</v>
          </cell>
          <cell r="B9322" t="str">
            <v>Japan</v>
          </cell>
        </row>
        <row r="9323">
          <cell r="A9323" t="str">
            <v>JPN</v>
          </cell>
          <cell r="B9323" t="str">
            <v>Japan</v>
          </cell>
        </row>
        <row r="9324">
          <cell r="A9324" t="str">
            <v>JPN</v>
          </cell>
          <cell r="B9324" t="str">
            <v>Japan</v>
          </cell>
        </row>
        <row r="9325">
          <cell r="A9325" t="str">
            <v>JPN</v>
          </cell>
          <cell r="B9325" t="str">
            <v>Japan</v>
          </cell>
        </row>
        <row r="9326">
          <cell r="A9326" t="str">
            <v>JPN</v>
          </cell>
          <cell r="B9326" t="str">
            <v>Japan</v>
          </cell>
        </row>
        <row r="9327">
          <cell r="A9327" t="str">
            <v>JPN</v>
          </cell>
          <cell r="B9327" t="str">
            <v>Japan</v>
          </cell>
        </row>
        <row r="9328">
          <cell r="A9328" t="str">
            <v>JPN</v>
          </cell>
          <cell r="B9328" t="str">
            <v>Japan</v>
          </cell>
        </row>
        <row r="9329">
          <cell r="A9329" t="str">
            <v>JPN</v>
          </cell>
          <cell r="B9329" t="str">
            <v>Japan</v>
          </cell>
        </row>
        <row r="9330">
          <cell r="A9330" t="str">
            <v>JPN</v>
          </cell>
          <cell r="B9330" t="str">
            <v>Japan</v>
          </cell>
        </row>
        <row r="9331">
          <cell r="A9331" t="str">
            <v>JPN</v>
          </cell>
          <cell r="B9331" t="str">
            <v>Japan</v>
          </cell>
        </row>
        <row r="9332">
          <cell r="A9332" t="str">
            <v>JPN</v>
          </cell>
          <cell r="B9332" t="str">
            <v>Japan</v>
          </cell>
        </row>
        <row r="9333">
          <cell r="A9333" t="str">
            <v>JPN</v>
          </cell>
          <cell r="B9333" t="str">
            <v>Japan</v>
          </cell>
        </row>
        <row r="9334">
          <cell r="A9334" t="str">
            <v>JPN</v>
          </cell>
          <cell r="B9334" t="str">
            <v>Japan</v>
          </cell>
        </row>
        <row r="9335">
          <cell r="A9335" t="str">
            <v>JPN</v>
          </cell>
          <cell r="B9335" t="str">
            <v>Japan</v>
          </cell>
        </row>
        <row r="9336">
          <cell r="A9336" t="str">
            <v>JPN</v>
          </cell>
          <cell r="B9336" t="str">
            <v>Japan</v>
          </cell>
        </row>
        <row r="9337">
          <cell r="A9337" t="str">
            <v>JPN</v>
          </cell>
          <cell r="B9337" t="str">
            <v>Japan</v>
          </cell>
        </row>
        <row r="9338">
          <cell r="A9338" t="str">
            <v>JPN</v>
          </cell>
          <cell r="B9338" t="str">
            <v>Japan</v>
          </cell>
        </row>
        <row r="9339">
          <cell r="A9339" t="str">
            <v>JPN</v>
          </cell>
          <cell r="B9339" t="str">
            <v>Japan</v>
          </cell>
        </row>
        <row r="9340">
          <cell r="A9340" t="str">
            <v>JPN</v>
          </cell>
          <cell r="B9340" t="str">
            <v>Japan</v>
          </cell>
        </row>
        <row r="9341">
          <cell r="A9341" t="str">
            <v>JPN</v>
          </cell>
          <cell r="B9341" t="str">
            <v>Japan</v>
          </cell>
        </row>
        <row r="9342">
          <cell r="A9342" t="str">
            <v>JPN</v>
          </cell>
          <cell r="B9342" t="str">
            <v>Japan</v>
          </cell>
        </row>
        <row r="9343">
          <cell r="A9343" t="str">
            <v>JPN</v>
          </cell>
          <cell r="B9343" t="str">
            <v>Japan</v>
          </cell>
        </row>
        <row r="9344">
          <cell r="A9344" t="str">
            <v>JPN</v>
          </cell>
          <cell r="B9344" t="str">
            <v>Japan</v>
          </cell>
        </row>
        <row r="9345">
          <cell r="A9345" t="str">
            <v>JPN</v>
          </cell>
          <cell r="B9345" t="str">
            <v>Japan</v>
          </cell>
        </row>
        <row r="9346">
          <cell r="A9346" t="str">
            <v>JPN</v>
          </cell>
          <cell r="B9346" t="str">
            <v>Japan</v>
          </cell>
        </row>
        <row r="9347">
          <cell r="A9347" t="str">
            <v>JPN</v>
          </cell>
          <cell r="B9347" t="str">
            <v>Japan</v>
          </cell>
        </row>
        <row r="9348">
          <cell r="A9348" t="str">
            <v>JPN</v>
          </cell>
          <cell r="B9348" t="str">
            <v>Japan</v>
          </cell>
        </row>
        <row r="9349">
          <cell r="A9349" t="str">
            <v>JPN</v>
          </cell>
          <cell r="B9349" t="str">
            <v>Japan</v>
          </cell>
        </row>
        <row r="9350">
          <cell r="A9350" t="str">
            <v>JPN</v>
          </cell>
          <cell r="B9350" t="str">
            <v>Japan</v>
          </cell>
        </row>
        <row r="9351">
          <cell r="A9351" t="str">
            <v>JPN</v>
          </cell>
          <cell r="B9351" t="str">
            <v>Japan</v>
          </cell>
        </row>
        <row r="9352">
          <cell r="A9352" t="str">
            <v>JPN</v>
          </cell>
          <cell r="B9352" t="str">
            <v>Japan</v>
          </cell>
        </row>
        <row r="9353">
          <cell r="A9353" t="str">
            <v>JPN</v>
          </cell>
          <cell r="B9353" t="str">
            <v>Japan</v>
          </cell>
        </row>
        <row r="9354">
          <cell r="A9354" t="str">
            <v>JPN</v>
          </cell>
          <cell r="B9354" t="str">
            <v>Japan</v>
          </cell>
        </row>
        <row r="9355">
          <cell r="A9355" t="str">
            <v>JPN</v>
          </cell>
          <cell r="B9355" t="str">
            <v>Japan</v>
          </cell>
        </row>
        <row r="9356">
          <cell r="A9356" t="str">
            <v>JPN</v>
          </cell>
          <cell r="B9356" t="str">
            <v>Japan</v>
          </cell>
        </row>
        <row r="9357">
          <cell r="A9357" t="str">
            <v>JPN</v>
          </cell>
          <cell r="B9357" t="str">
            <v>Japan</v>
          </cell>
        </row>
        <row r="9358">
          <cell r="A9358" t="str">
            <v>JPN</v>
          </cell>
          <cell r="B9358" t="str">
            <v>Japan</v>
          </cell>
        </row>
        <row r="9359">
          <cell r="A9359" t="str">
            <v>JPN</v>
          </cell>
          <cell r="B9359" t="str">
            <v>Japan</v>
          </cell>
        </row>
        <row r="9360">
          <cell r="A9360" t="str">
            <v>JPN</v>
          </cell>
          <cell r="B9360" t="str">
            <v>Japan</v>
          </cell>
        </row>
        <row r="9361">
          <cell r="A9361" t="str">
            <v>JPN</v>
          </cell>
          <cell r="B9361" t="str">
            <v>Japan</v>
          </cell>
        </row>
        <row r="9362">
          <cell r="A9362" t="str">
            <v>JPN</v>
          </cell>
          <cell r="B9362" t="str">
            <v>Japan</v>
          </cell>
        </row>
        <row r="9363">
          <cell r="A9363" t="str">
            <v>JPN</v>
          </cell>
          <cell r="B9363" t="str">
            <v>Japan</v>
          </cell>
        </row>
        <row r="9364">
          <cell r="A9364" t="str">
            <v>JPN</v>
          </cell>
          <cell r="B9364" t="str">
            <v>Japan</v>
          </cell>
        </row>
        <row r="9365">
          <cell r="A9365" t="str">
            <v>JPN</v>
          </cell>
          <cell r="B9365" t="str">
            <v>Japan</v>
          </cell>
        </row>
        <row r="9366">
          <cell r="A9366" t="str">
            <v>JPN</v>
          </cell>
          <cell r="B9366" t="str">
            <v>Japan</v>
          </cell>
        </row>
        <row r="9367">
          <cell r="A9367" t="str">
            <v>JPN</v>
          </cell>
          <cell r="B9367" t="str">
            <v>Japan</v>
          </cell>
        </row>
        <row r="9368">
          <cell r="A9368" t="str">
            <v>JPN</v>
          </cell>
          <cell r="B9368" t="str">
            <v>Japan</v>
          </cell>
        </row>
        <row r="9369">
          <cell r="A9369" t="str">
            <v>JPN</v>
          </cell>
          <cell r="B9369" t="str">
            <v>Japan</v>
          </cell>
        </row>
        <row r="9370">
          <cell r="A9370" t="str">
            <v>JPN</v>
          </cell>
          <cell r="B9370" t="str">
            <v>Japan</v>
          </cell>
        </row>
        <row r="9371">
          <cell r="A9371" t="str">
            <v>JPN</v>
          </cell>
          <cell r="B9371" t="str">
            <v>Japan</v>
          </cell>
        </row>
        <row r="9372">
          <cell r="A9372" t="str">
            <v>JPN</v>
          </cell>
          <cell r="B9372" t="str">
            <v>Japan</v>
          </cell>
        </row>
        <row r="9373">
          <cell r="A9373" t="str">
            <v>JPN</v>
          </cell>
          <cell r="B9373" t="str">
            <v>Japan</v>
          </cell>
        </row>
        <row r="9374">
          <cell r="A9374" t="str">
            <v>JPN</v>
          </cell>
          <cell r="B9374" t="str">
            <v>Japan</v>
          </cell>
        </row>
        <row r="9375">
          <cell r="A9375" t="str">
            <v>JPN</v>
          </cell>
          <cell r="B9375" t="str">
            <v>Japan</v>
          </cell>
        </row>
        <row r="9376">
          <cell r="A9376" t="str">
            <v>JPN</v>
          </cell>
          <cell r="B9376" t="str">
            <v>Japan</v>
          </cell>
        </row>
        <row r="9377">
          <cell r="A9377" t="str">
            <v>JPN</v>
          </cell>
          <cell r="B9377" t="str">
            <v>Japan</v>
          </cell>
        </row>
        <row r="9378">
          <cell r="A9378" t="str">
            <v>JPN</v>
          </cell>
          <cell r="B9378" t="str">
            <v>Japan</v>
          </cell>
        </row>
        <row r="9379">
          <cell r="A9379" t="str">
            <v>JPN</v>
          </cell>
          <cell r="B9379" t="str">
            <v>Japan</v>
          </cell>
        </row>
        <row r="9380">
          <cell r="A9380" t="str">
            <v>JPN</v>
          </cell>
          <cell r="B9380" t="str">
            <v>Japan</v>
          </cell>
        </row>
        <row r="9381">
          <cell r="A9381" t="str">
            <v>JPN</v>
          </cell>
          <cell r="B9381" t="str">
            <v>Japan</v>
          </cell>
        </row>
        <row r="9382">
          <cell r="A9382" t="str">
            <v>JPN</v>
          </cell>
          <cell r="B9382" t="str">
            <v>Japan</v>
          </cell>
        </row>
        <row r="9383">
          <cell r="A9383" t="str">
            <v>JPN</v>
          </cell>
          <cell r="B9383" t="str">
            <v>Japan</v>
          </cell>
        </row>
        <row r="9384">
          <cell r="A9384" t="str">
            <v>JPN</v>
          </cell>
          <cell r="B9384" t="str">
            <v>Japan</v>
          </cell>
        </row>
        <row r="9385">
          <cell r="A9385" t="str">
            <v>JPN</v>
          </cell>
          <cell r="B9385" t="str">
            <v>Japan</v>
          </cell>
        </row>
        <row r="9386">
          <cell r="A9386" t="str">
            <v>JPN</v>
          </cell>
          <cell r="B9386" t="str">
            <v>Japan</v>
          </cell>
        </row>
        <row r="9387">
          <cell r="A9387" t="str">
            <v>JPN</v>
          </cell>
          <cell r="B9387" t="str">
            <v>Japan</v>
          </cell>
        </row>
        <row r="9388">
          <cell r="A9388" t="str">
            <v>JPN</v>
          </cell>
          <cell r="B9388" t="str">
            <v>Japan</v>
          </cell>
        </row>
        <row r="9389">
          <cell r="A9389" t="str">
            <v>JPN</v>
          </cell>
          <cell r="B9389" t="str">
            <v>Japan</v>
          </cell>
        </row>
        <row r="9390">
          <cell r="A9390" t="str">
            <v>JPN</v>
          </cell>
          <cell r="B9390" t="str">
            <v>Japan</v>
          </cell>
        </row>
        <row r="9391">
          <cell r="A9391" t="str">
            <v>JPN</v>
          </cell>
          <cell r="B9391" t="str">
            <v>Japan</v>
          </cell>
        </row>
        <row r="9392">
          <cell r="A9392" t="str">
            <v>JPN</v>
          </cell>
          <cell r="B9392" t="str">
            <v>Japan</v>
          </cell>
        </row>
        <row r="9393">
          <cell r="A9393" t="str">
            <v>JPN</v>
          </cell>
          <cell r="B9393" t="str">
            <v>Japan</v>
          </cell>
        </row>
        <row r="9394">
          <cell r="A9394" t="str">
            <v>JPN</v>
          </cell>
          <cell r="B9394" t="str">
            <v>Japan</v>
          </cell>
        </row>
        <row r="9395">
          <cell r="A9395" t="str">
            <v>JPN</v>
          </cell>
          <cell r="B9395" t="str">
            <v>Japan</v>
          </cell>
        </row>
        <row r="9396">
          <cell r="A9396" t="str">
            <v>JPN</v>
          </cell>
          <cell r="B9396" t="str">
            <v>Japan</v>
          </cell>
        </row>
        <row r="9397">
          <cell r="A9397" t="str">
            <v>JPN</v>
          </cell>
          <cell r="B9397" t="str">
            <v>Japan</v>
          </cell>
        </row>
        <row r="9398">
          <cell r="A9398" t="str">
            <v>JPN</v>
          </cell>
          <cell r="B9398" t="str">
            <v>Japan</v>
          </cell>
        </row>
        <row r="9399">
          <cell r="A9399" t="str">
            <v>JPN</v>
          </cell>
          <cell r="B9399" t="str">
            <v>Japan</v>
          </cell>
        </row>
        <row r="9400">
          <cell r="A9400" t="str">
            <v>JPN</v>
          </cell>
          <cell r="B9400" t="str">
            <v>Japan</v>
          </cell>
        </row>
        <row r="9401">
          <cell r="A9401" t="str">
            <v>JPN</v>
          </cell>
          <cell r="B9401" t="str">
            <v>Japan</v>
          </cell>
        </row>
        <row r="9402">
          <cell r="A9402" t="str">
            <v>JPN</v>
          </cell>
          <cell r="B9402" t="str">
            <v>Japan</v>
          </cell>
        </row>
        <row r="9403">
          <cell r="A9403" t="str">
            <v>JPN</v>
          </cell>
          <cell r="B9403" t="str">
            <v>Japan</v>
          </cell>
        </row>
        <row r="9404">
          <cell r="A9404" t="str">
            <v>JPN</v>
          </cell>
          <cell r="B9404" t="str">
            <v>Japan</v>
          </cell>
        </row>
        <row r="9405">
          <cell r="A9405" t="str">
            <v>JPN</v>
          </cell>
          <cell r="B9405" t="str">
            <v>Japan</v>
          </cell>
        </row>
        <row r="9406">
          <cell r="A9406" t="str">
            <v>JPN</v>
          </cell>
          <cell r="B9406" t="str">
            <v>Japan</v>
          </cell>
        </row>
        <row r="9407">
          <cell r="A9407" t="str">
            <v>JPN</v>
          </cell>
          <cell r="B9407" t="str">
            <v>Japan</v>
          </cell>
        </row>
        <row r="9408">
          <cell r="A9408" t="str">
            <v>JPN</v>
          </cell>
          <cell r="B9408" t="str">
            <v>Japan</v>
          </cell>
        </row>
        <row r="9409">
          <cell r="A9409" t="str">
            <v>JPN</v>
          </cell>
          <cell r="B9409" t="str">
            <v>Japan</v>
          </cell>
        </row>
        <row r="9410">
          <cell r="A9410" t="str">
            <v>JPN</v>
          </cell>
          <cell r="B9410" t="str">
            <v>Japan</v>
          </cell>
        </row>
        <row r="9411">
          <cell r="A9411" t="str">
            <v>JPN</v>
          </cell>
          <cell r="B9411" t="str">
            <v>Japan</v>
          </cell>
        </row>
        <row r="9412">
          <cell r="A9412" t="str">
            <v>JPN</v>
          </cell>
          <cell r="B9412" t="str">
            <v>Japan</v>
          </cell>
        </row>
        <row r="9413">
          <cell r="A9413" t="str">
            <v>JPN</v>
          </cell>
          <cell r="B9413" t="str">
            <v>Japan</v>
          </cell>
        </row>
        <row r="9414">
          <cell r="A9414" t="str">
            <v>JPN</v>
          </cell>
          <cell r="B9414" t="str">
            <v>Japan</v>
          </cell>
        </row>
        <row r="9415">
          <cell r="A9415" t="str">
            <v>JPN</v>
          </cell>
          <cell r="B9415" t="str">
            <v>Japan</v>
          </cell>
        </row>
        <row r="9416">
          <cell r="A9416" t="str">
            <v>JPN</v>
          </cell>
          <cell r="B9416" t="str">
            <v>Japan</v>
          </cell>
        </row>
        <row r="9417">
          <cell r="A9417" t="str">
            <v>JPN</v>
          </cell>
          <cell r="B9417" t="str">
            <v>Japan</v>
          </cell>
        </row>
        <row r="9418">
          <cell r="A9418" t="str">
            <v>JPN</v>
          </cell>
          <cell r="B9418" t="str">
            <v>Japan</v>
          </cell>
        </row>
        <row r="9419">
          <cell r="A9419" t="str">
            <v>JPN</v>
          </cell>
          <cell r="B9419" t="str">
            <v>Japan</v>
          </cell>
        </row>
        <row r="9420">
          <cell r="A9420" t="str">
            <v>JPN</v>
          </cell>
          <cell r="B9420" t="str">
            <v>Japan</v>
          </cell>
        </row>
        <row r="9421">
          <cell r="A9421" t="str">
            <v>JPN</v>
          </cell>
          <cell r="B9421" t="str">
            <v>Japan</v>
          </cell>
        </row>
        <row r="9422">
          <cell r="A9422" t="str">
            <v>JPN</v>
          </cell>
          <cell r="B9422" t="str">
            <v>Japan</v>
          </cell>
        </row>
        <row r="9423">
          <cell r="A9423" t="str">
            <v>JPN</v>
          </cell>
          <cell r="B9423" t="str">
            <v>Japan</v>
          </cell>
        </row>
        <row r="9424">
          <cell r="A9424" t="str">
            <v>JPN</v>
          </cell>
          <cell r="B9424" t="str">
            <v>Japan</v>
          </cell>
        </row>
        <row r="9425">
          <cell r="A9425" t="str">
            <v>JPN</v>
          </cell>
          <cell r="B9425" t="str">
            <v>Japan</v>
          </cell>
        </row>
        <row r="9426">
          <cell r="A9426" t="str">
            <v>JPN</v>
          </cell>
          <cell r="B9426" t="str">
            <v>Japan</v>
          </cell>
        </row>
        <row r="9427">
          <cell r="A9427" t="str">
            <v>JPN</v>
          </cell>
          <cell r="B9427" t="str">
            <v>Japan</v>
          </cell>
        </row>
        <row r="9428">
          <cell r="A9428" t="str">
            <v>JPN</v>
          </cell>
          <cell r="B9428" t="str">
            <v>Japan</v>
          </cell>
        </row>
        <row r="9429">
          <cell r="A9429" t="str">
            <v>JPN</v>
          </cell>
          <cell r="B9429" t="str">
            <v>Japan</v>
          </cell>
        </row>
        <row r="9430">
          <cell r="A9430" t="str">
            <v>JPN</v>
          </cell>
          <cell r="B9430" t="str">
            <v>Japan</v>
          </cell>
        </row>
        <row r="9431">
          <cell r="A9431" t="str">
            <v>JPN</v>
          </cell>
          <cell r="B9431" t="str">
            <v>Japan</v>
          </cell>
        </row>
        <row r="9432">
          <cell r="A9432" t="str">
            <v>JPN</v>
          </cell>
          <cell r="B9432" t="str">
            <v>Japan</v>
          </cell>
        </row>
        <row r="9433">
          <cell r="A9433" t="str">
            <v>JPN</v>
          </cell>
          <cell r="B9433" t="str">
            <v>Japan</v>
          </cell>
        </row>
        <row r="9434">
          <cell r="A9434" t="str">
            <v>JPN</v>
          </cell>
          <cell r="B9434" t="str">
            <v>Japan</v>
          </cell>
        </row>
        <row r="9435">
          <cell r="A9435" t="str">
            <v>JPN</v>
          </cell>
          <cell r="B9435" t="str">
            <v>Japan</v>
          </cell>
        </row>
        <row r="9436">
          <cell r="A9436" t="str">
            <v>JPN</v>
          </cell>
          <cell r="B9436" t="str">
            <v>Japan</v>
          </cell>
        </row>
        <row r="9437">
          <cell r="A9437" t="str">
            <v>JPN</v>
          </cell>
          <cell r="B9437" t="str">
            <v>Japan</v>
          </cell>
        </row>
        <row r="9438">
          <cell r="A9438" t="str">
            <v>JPN</v>
          </cell>
          <cell r="B9438" t="str">
            <v>Japan</v>
          </cell>
        </row>
        <row r="9439">
          <cell r="A9439" t="str">
            <v>JPN</v>
          </cell>
          <cell r="B9439" t="str">
            <v>Japan</v>
          </cell>
        </row>
        <row r="9440">
          <cell r="A9440" t="str">
            <v>JPN</v>
          </cell>
          <cell r="B9440" t="str">
            <v>Japan</v>
          </cell>
        </row>
        <row r="9441">
          <cell r="A9441" t="str">
            <v>JPN</v>
          </cell>
          <cell r="B9441" t="str">
            <v>Japan</v>
          </cell>
        </row>
        <row r="9442">
          <cell r="A9442" t="str">
            <v>JPN</v>
          </cell>
          <cell r="B9442" t="str">
            <v>Japan</v>
          </cell>
        </row>
        <row r="9443">
          <cell r="A9443" t="str">
            <v>JPN</v>
          </cell>
          <cell r="B9443" t="str">
            <v>Japan</v>
          </cell>
        </row>
        <row r="9444">
          <cell r="A9444" t="str">
            <v>JPN</v>
          </cell>
          <cell r="B9444" t="str">
            <v>Japan</v>
          </cell>
        </row>
        <row r="9445">
          <cell r="A9445" t="str">
            <v>JPN</v>
          </cell>
          <cell r="B9445" t="str">
            <v>Japan</v>
          </cell>
        </row>
        <row r="9446">
          <cell r="A9446" t="str">
            <v>JPN</v>
          </cell>
          <cell r="B9446" t="str">
            <v>Japan</v>
          </cell>
        </row>
        <row r="9447">
          <cell r="A9447" t="str">
            <v>JPN</v>
          </cell>
          <cell r="B9447" t="str">
            <v>Japan</v>
          </cell>
        </row>
        <row r="9448">
          <cell r="A9448" t="str">
            <v>JPN</v>
          </cell>
          <cell r="B9448" t="str">
            <v>Japan</v>
          </cell>
        </row>
        <row r="9449">
          <cell r="A9449" t="str">
            <v>JPN</v>
          </cell>
          <cell r="B9449" t="str">
            <v>Japan</v>
          </cell>
        </row>
        <row r="9450">
          <cell r="A9450" t="str">
            <v>JPN</v>
          </cell>
          <cell r="B9450" t="str">
            <v>Japan</v>
          </cell>
        </row>
        <row r="9451">
          <cell r="A9451" t="str">
            <v>JPN</v>
          </cell>
          <cell r="B9451" t="str">
            <v>Japan</v>
          </cell>
        </row>
        <row r="9452">
          <cell r="A9452" t="str">
            <v>JPN</v>
          </cell>
          <cell r="B9452" t="str">
            <v>Japan</v>
          </cell>
        </row>
        <row r="9453">
          <cell r="A9453" t="str">
            <v>JPN</v>
          </cell>
          <cell r="B9453" t="str">
            <v>Japan</v>
          </cell>
        </row>
        <row r="9454">
          <cell r="A9454" t="str">
            <v>JPN</v>
          </cell>
          <cell r="B9454" t="str">
            <v>Japan</v>
          </cell>
        </row>
        <row r="9455">
          <cell r="A9455" t="str">
            <v>JPN</v>
          </cell>
          <cell r="B9455" t="str">
            <v>Japan</v>
          </cell>
        </row>
        <row r="9456">
          <cell r="A9456" t="str">
            <v>JPN</v>
          </cell>
          <cell r="B9456" t="str">
            <v>Japan</v>
          </cell>
        </row>
        <row r="9457">
          <cell r="A9457" t="str">
            <v>JPN</v>
          </cell>
          <cell r="B9457" t="str">
            <v>Japan</v>
          </cell>
        </row>
        <row r="9458">
          <cell r="A9458" t="str">
            <v>JPN</v>
          </cell>
          <cell r="B9458" t="str">
            <v>Japan</v>
          </cell>
        </row>
        <row r="9459">
          <cell r="A9459" t="str">
            <v>JPN</v>
          </cell>
          <cell r="B9459" t="str">
            <v>Japan</v>
          </cell>
        </row>
        <row r="9460">
          <cell r="A9460" t="str">
            <v>JPN</v>
          </cell>
          <cell r="B9460" t="str">
            <v>Japan</v>
          </cell>
        </row>
        <row r="9461">
          <cell r="A9461" t="str">
            <v>JPN</v>
          </cell>
          <cell r="B9461" t="str">
            <v>Japan</v>
          </cell>
        </row>
        <row r="9462">
          <cell r="A9462" t="str">
            <v>JPN</v>
          </cell>
          <cell r="B9462" t="str">
            <v>Japan</v>
          </cell>
        </row>
        <row r="9463">
          <cell r="A9463" t="str">
            <v>JPN</v>
          </cell>
          <cell r="B9463" t="str">
            <v>Japan</v>
          </cell>
        </row>
        <row r="9464">
          <cell r="A9464" t="str">
            <v>JPN</v>
          </cell>
          <cell r="B9464" t="str">
            <v>Japan</v>
          </cell>
        </row>
        <row r="9465">
          <cell r="A9465" t="str">
            <v>JPN</v>
          </cell>
          <cell r="B9465" t="str">
            <v>Japan</v>
          </cell>
        </row>
        <row r="9466">
          <cell r="A9466" t="str">
            <v>JPN</v>
          </cell>
          <cell r="B9466" t="str">
            <v>Japan</v>
          </cell>
        </row>
        <row r="9467">
          <cell r="A9467" t="str">
            <v>JPN</v>
          </cell>
          <cell r="B9467" t="str">
            <v>Japan</v>
          </cell>
        </row>
        <row r="9468">
          <cell r="A9468" t="str">
            <v>JPN</v>
          </cell>
          <cell r="B9468" t="str">
            <v>Japan</v>
          </cell>
        </row>
        <row r="9469">
          <cell r="A9469" t="str">
            <v>JPN</v>
          </cell>
          <cell r="B9469" t="str">
            <v>Japan</v>
          </cell>
        </row>
        <row r="9470">
          <cell r="A9470" t="str">
            <v>JPN</v>
          </cell>
          <cell r="B9470" t="str">
            <v>Japan</v>
          </cell>
        </row>
        <row r="9471">
          <cell r="A9471" t="str">
            <v>JPN</v>
          </cell>
          <cell r="B9471" t="str">
            <v>Japan</v>
          </cell>
        </row>
        <row r="9472">
          <cell r="A9472" t="str">
            <v>JPN</v>
          </cell>
          <cell r="B9472" t="str">
            <v>Japan</v>
          </cell>
        </row>
        <row r="9473">
          <cell r="A9473" t="str">
            <v>JPN</v>
          </cell>
          <cell r="B9473" t="str">
            <v>Japan</v>
          </cell>
        </row>
        <row r="9474">
          <cell r="A9474" t="str">
            <v>JPN</v>
          </cell>
          <cell r="B9474" t="str">
            <v>Japan</v>
          </cell>
        </row>
        <row r="9475">
          <cell r="A9475" t="str">
            <v>JPN</v>
          </cell>
          <cell r="B9475" t="str">
            <v>Japan</v>
          </cell>
        </row>
        <row r="9476">
          <cell r="A9476" t="str">
            <v>JPN</v>
          </cell>
          <cell r="B9476" t="str">
            <v>Japan</v>
          </cell>
        </row>
        <row r="9477">
          <cell r="A9477" t="str">
            <v>JPN</v>
          </cell>
          <cell r="B9477" t="str">
            <v>Japan</v>
          </cell>
        </row>
        <row r="9478">
          <cell r="A9478" t="str">
            <v>JPN</v>
          </cell>
          <cell r="B9478" t="str">
            <v>Japan</v>
          </cell>
        </row>
        <row r="9479">
          <cell r="A9479" t="str">
            <v>JPN</v>
          </cell>
          <cell r="B9479" t="str">
            <v>Japan</v>
          </cell>
        </row>
        <row r="9480">
          <cell r="A9480" t="str">
            <v>JPN</v>
          </cell>
          <cell r="B9480" t="str">
            <v>Japan</v>
          </cell>
        </row>
        <row r="9481">
          <cell r="A9481" t="str">
            <v>JPN</v>
          </cell>
          <cell r="B9481" t="str">
            <v>Japan</v>
          </cell>
        </row>
        <row r="9482">
          <cell r="A9482" t="str">
            <v>JPN</v>
          </cell>
          <cell r="B9482" t="str">
            <v>Japan</v>
          </cell>
        </row>
        <row r="9483">
          <cell r="A9483" t="str">
            <v>JPN</v>
          </cell>
          <cell r="B9483" t="str">
            <v>Japan</v>
          </cell>
        </row>
        <row r="9484">
          <cell r="A9484" t="str">
            <v>JPN</v>
          </cell>
          <cell r="B9484" t="str">
            <v>Japan</v>
          </cell>
        </row>
        <row r="9485">
          <cell r="A9485" t="str">
            <v>JPN</v>
          </cell>
          <cell r="B9485" t="str">
            <v>Japan</v>
          </cell>
        </row>
        <row r="9486">
          <cell r="A9486" t="str">
            <v>JPN</v>
          </cell>
          <cell r="B9486" t="str">
            <v>Japan</v>
          </cell>
        </row>
        <row r="9487">
          <cell r="A9487" t="str">
            <v>JPN</v>
          </cell>
          <cell r="B9487" t="str">
            <v>Japan</v>
          </cell>
        </row>
        <row r="9488">
          <cell r="A9488" t="str">
            <v>JPN</v>
          </cell>
          <cell r="B9488" t="str">
            <v>Japan</v>
          </cell>
        </row>
        <row r="9489">
          <cell r="A9489" t="str">
            <v>KAZ</v>
          </cell>
          <cell r="B9489" t="str">
            <v>Kazakhstan</v>
          </cell>
        </row>
        <row r="9490">
          <cell r="A9490" t="str">
            <v>KAZ</v>
          </cell>
          <cell r="B9490" t="str">
            <v>Kazakhstan</v>
          </cell>
        </row>
        <row r="9491">
          <cell r="A9491" t="str">
            <v>KAZ</v>
          </cell>
          <cell r="B9491" t="str">
            <v>Kazakhstan</v>
          </cell>
        </row>
        <row r="9492">
          <cell r="A9492" t="str">
            <v>KAZ</v>
          </cell>
          <cell r="B9492" t="str">
            <v>Kazakhstan</v>
          </cell>
        </row>
        <row r="9493">
          <cell r="A9493" t="str">
            <v>KAZ</v>
          </cell>
          <cell r="B9493" t="str">
            <v>Kazakhstan</v>
          </cell>
        </row>
        <row r="9494">
          <cell r="A9494" t="str">
            <v>KAZ</v>
          </cell>
          <cell r="B9494" t="str">
            <v>Kazakhstan</v>
          </cell>
        </row>
        <row r="9495">
          <cell r="A9495" t="str">
            <v>KAZ</v>
          </cell>
          <cell r="B9495" t="str">
            <v>Kazakhstan</v>
          </cell>
        </row>
        <row r="9496">
          <cell r="A9496" t="str">
            <v>KAZ</v>
          </cell>
          <cell r="B9496" t="str">
            <v>Kazakhstan</v>
          </cell>
        </row>
        <row r="9497">
          <cell r="A9497" t="str">
            <v>KAZ</v>
          </cell>
          <cell r="B9497" t="str">
            <v>Kazakhstan</v>
          </cell>
        </row>
        <row r="9498">
          <cell r="A9498" t="str">
            <v>KAZ</v>
          </cell>
          <cell r="B9498" t="str">
            <v>Kazakhstan</v>
          </cell>
        </row>
        <row r="9499">
          <cell r="A9499" t="str">
            <v>KAZ</v>
          </cell>
          <cell r="B9499" t="str">
            <v>Kazakhstan</v>
          </cell>
        </row>
        <row r="9500">
          <cell r="A9500" t="str">
            <v>KAZ</v>
          </cell>
          <cell r="B9500" t="str">
            <v>Kazakhstan</v>
          </cell>
        </row>
        <row r="9501">
          <cell r="A9501" t="str">
            <v>KAZ</v>
          </cell>
          <cell r="B9501" t="str">
            <v>Kazakhstan</v>
          </cell>
        </row>
        <row r="9502">
          <cell r="A9502" t="str">
            <v>KAZ</v>
          </cell>
          <cell r="B9502" t="str">
            <v>Kazakhstan</v>
          </cell>
        </row>
        <row r="9503">
          <cell r="A9503" t="str">
            <v>KAZ</v>
          </cell>
          <cell r="B9503" t="str">
            <v>Kazakhstan</v>
          </cell>
        </row>
        <row r="9504">
          <cell r="A9504" t="str">
            <v>KAZ</v>
          </cell>
          <cell r="B9504" t="str">
            <v>Kazakhstan</v>
          </cell>
        </row>
        <row r="9505">
          <cell r="A9505" t="str">
            <v>KAZ</v>
          </cell>
          <cell r="B9505" t="str">
            <v>Kazakhstan</v>
          </cell>
        </row>
        <row r="9506">
          <cell r="A9506" t="str">
            <v>KAZ</v>
          </cell>
          <cell r="B9506" t="str">
            <v>Kazakhstan</v>
          </cell>
        </row>
        <row r="9507">
          <cell r="A9507" t="str">
            <v>KAZ</v>
          </cell>
          <cell r="B9507" t="str">
            <v>Kazakhstan</v>
          </cell>
        </row>
        <row r="9508">
          <cell r="A9508" t="str">
            <v>KAZ</v>
          </cell>
          <cell r="B9508" t="str">
            <v>Kazakhstan</v>
          </cell>
        </row>
        <row r="9509">
          <cell r="A9509" t="str">
            <v>KAZ</v>
          </cell>
          <cell r="B9509" t="str">
            <v>Kazakhstan</v>
          </cell>
        </row>
        <row r="9510">
          <cell r="A9510" t="str">
            <v>KAZ</v>
          </cell>
          <cell r="B9510" t="str">
            <v>Kazakhstan</v>
          </cell>
        </row>
        <row r="9511">
          <cell r="A9511" t="str">
            <v>KAZ</v>
          </cell>
          <cell r="B9511" t="str">
            <v>Kazakhstan</v>
          </cell>
        </row>
        <row r="9512">
          <cell r="A9512" t="str">
            <v>KAZ</v>
          </cell>
          <cell r="B9512" t="str">
            <v>Kazakhstan</v>
          </cell>
        </row>
        <row r="9513">
          <cell r="A9513" t="str">
            <v>KAZ</v>
          </cell>
          <cell r="B9513" t="str">
            <v>Kazakhstan</v>
          </cell>
        </row>
        <row r="9514">
          <cell r="A9514" t="str">
            <v>KAZ</v>
          </cell>
          <cell r="B9514" t="str">
            <v>Kazakhstan</v>
          </cell>
        </row>
        <row r="9515">
          <cell r="A9515" t="str">
            <v>KAZ</v>
          </cell>
          <cell r="B9515" t="str">
            <v>Kazakhstan</v>
          </cell>
        </row>
        <row r="9516">
          <cell r="A9516" t="str">
            <v>KAZ</v>
          </cell>
          <cell r="B9516" t="str">
            <v>Kazakhstan</v>
          </cell>
        </row>
        <row r="9517">
          <cell r="A9517" t="str">
            <v>KAZ</v>
          </cell>
          <cell r="B9517" t="str">
            <v>Kazakhstan</v>
          </cell>
        </row>
        <row r="9518">
          <cell r="A9518" t="str">
            <v>KAZ</v>
          </cell>
          <cell r="B9518" t="str">
            <v>Kazakhstan</v>
          </cell>
        </row>
        <row r="9519">
          <cell r="A9519" t="str">
            <v>KAZ</v>
          </cell>
          <cell r="B9519" t="str">
            <v>Kazakhstan</v>
          </cell>
        </row>
        <row r="9520">
          <cell r="A9520" t="str">
            <v>KAZ</v>
          </cell>
          <cell r="B9520" t="str">
            <v>Kazakhstan</v>
          </cell>
        </row>
        <row r="9521">
          <cell r="A9521" t="str">
            <v>KAZ</v>
          </cell>
          <cell r="B9521" t="str">
            <v>Kazakhstan</v>
          </cell>
        </row>
        <row r="9522">
          <cell r="A9522" t="str">
            <v>KAZ</v>
          </cell>
          <cell r="B9522" t="str">
            <v>Kazakhstan</v>
          </cell>
        </row>
        <row r="9523">
          <cell r="A9523" t="str">
            <v>KAZ</v>
          </cell>
          <cell r="B9523" t="str">
            <v>Kazakhstan</v>
          </cell>
        </row>
        <row r="9524">
          <cell r="A9524" t="str">
            <v>KAZ</v>
          </cell>
          <cell r="B9524" t="str">
            <v>Kazakhstan</v>
          </cell>
        </row>
        <row r="9525">
          <cell r="A9525" t="str">
            <v>KAZ</v>
          </cell>
          <cell r="B9525" t="str">
            <v>Kazakhstan</v>
          </cell>
        </row>
        <row r="9526">
          <cell r="A9526" t="str">
            <v>KAZ</v>
          </cell>
          <cell r="B9526" t="str">
            <v>Kazakhstan</v>
          </cell>
        </row>
        <row r="9527">
          <cell r="A9527" t="str">
            <v>KAZ</v>
          </cell>
          <cell r="B9527" t="str">
            <v>Kazakhstan</v>
          </cell>
        </row>
        <row r="9528">
          <cell r="A9528" t="str">
            <v>KAZ</v>
          </cell>
          <cell r="B9528" t="str">
            <v>Kazakhstan</v>
          </cell>
        </row>
        <row r="9529">
          <cell r="A9529" t="str">
            <v>KAZ</v>
          </cell>
          <cell r="B9529" t="str">
            <v>Kazakhstan</v>
          </cell>
        </row>
        <row r="9530">
          <cell r="A9530" t="str">
            <v>KAZ</v>
          </cell>
          <cell r="B9530" t="str">
            <v>Kazakhstan</v>
          </cell>
        </row>
        <row r="9531">
          <cell r="A9531" t="str">
            <v>KAZ</v>
          </cell>
          <cell r="B9531" t="str">
            <v>Kazakhstan</v>
          </cell>
        </row>
        <row r="9532">
          <cell r="A9532" t="str">
            <v>KAZ</v>
          </cell>
          <cell r="B9532" t="str">
            <v>Kazakhstan</v>
          </cell>
        </row>
        <row r="9533">
          <cell r="A9533" t="str">
            <v>KAZ</v>
          </cell>
          <cell r="B9533" t="str">
            <v>Kazakhstan</v>
          </cell>
        </row>
        <row r="9534">
          <cell r="A9534" t="str">
            <v>KAZ</v>
          </cell>
          <cell r="B9534" t="str">
            <v>Kazakhstan</v>
          </cell>
        </row>
        <row r="9535">
          <cell r="A9535" t="str">
            <v>KAZ</v>
          </cell>
          <cell r="B9535" t="str">
            <v>Kazakhstan</v>
          </cell>
        </row>
        <row r="9536">
          <cell r="A9536" t="str">
            <v>KAZ</v>
          </cell>
          <cell r="B9536" t="str">
            <v>Kazakhstan</v>
          </cell>
        </row>
        <row r="9537">
          <cell r="A9537" t="str">
            <v>KAZ</v>
          </cell>
          <cell r="B9537" t="str">
            <v>Kazakhstan</v>
          </cell>
        </row>
        <row r="9538">
          <cell r="A9538" t="str">
            <v>KAZ</v>
          </cell>
          <cell r="B9538" t="str">
            <v>Kazakhstan</v>
          </cell>
        </row>
        <row r="9539">
          <cell r="A9539" t="str">
            <v>KAZ</v>
          </cell>
          <cell r="B9539" t="str">
            <v>Kazakhstan</v>
          </cell>
        </row>
        <row r="9540">
          <cell r="A9540" t="str">
            <v>KAZ</v>
          </cell>
          <cell r="B9540" t="str">
            <v>Kazakhstan</v>
          </cell>
        </row>
        <row r="9541">
          <cell r="A9541" t="str">
            <v>KAZ</v>
          </cell>
          <cell r="B9541" t="str">
            <v>Kazakhstan</v>
          </cell>
        </row>
        <row r="9542">
          <cell r="A9542" t="str">
            <v>KAZ</v>
          </cell>
          <cell r="B9542" t="str">
            <v>Kazakhstan</v>
          </cell>
        </row>
        <row r="9543">
          <cell r="A9543" t="str">
            <v>KAZ</v>
          </cell>
          <cell r="B9543" t="str">
            <v>Kazakhstan</v>
          </cell>
        </row>
        <row r="9544">
          <cell r="A9544" t="str">
            <v>KAZ</v>
          </cell>
          <cell r="B9544" t="str">
            <v>Kazakhstan</v>
          </cell>
        </row>
        <row r="9545">
          <cell r="A9545" t="str">
            <v>KAZ</v>
          </cell>
          <cell r="B9545" t="str">
            <v>Kazakhstan</v>
          </cell>
        </row>
        <row r="9546">
          <cell r="A9546" t="str">
            <v>KAZ</v>
          </cell>
          <cell r="B9546" t="str">
            <v>Kazakhstan</v>
          </cell>
        </row>
        <row r="9547">
          <cell r="A9547" t="str">
            <v>KAZ</v>
          </cell>
          <cell r="B9547" t="str">
            <v>Kazakhstan</v>
          </cell>
        </row>
        <row r="9548">
          <cell r="A9548" t="str">
            <v>KAZ</v>
          </cell>
          <cell r="B9548" t="str">
            <v>Kazakhstan</v>
          </cell>
        </row>
        <row r="9549">
          <cell r="A9549" t="str">
            <v>KAZ</v>
          </cell>
          <cell r="B9549" t="str">
            <v>Kazakhstan</v>
          </cell>
        </row>
        <row r="9550">
          <cell r="A9550" t="str">
            <v>KAZ</v>
          </cell>
          <cell r="B9550" t="str">
            <v>Kazakhstan</v>
          </cell>
        </row>
        <row r="9551">
          <cell r="A9551" t="str">
            <v>KAZ</v>
          </cell>
          <cell r="B9551" t="str">
            <v>Kazakhstan</v>
          </cell>
        </row>
        <row r="9552">
          <cell r="A9552" t="str">
            <v>KAZ</v>
          </cell>
          <cell r="B9552" t="str">
            <v>Kazakhstan</v>
          </cell>
        </row>
        <row r="9553">
          <cell r="A9553" t="str">
            <v>KAZ</v>
          </cell>
          <cell r="B9553" t="str">
            <v>Kazakhstan</v>
          </cell>
        </row>
        <row r="9554">
          <cell r="A9554" t="str">
            <v>KAZ</v>
          </cell>
          <cell r="B9554" t="str">
            <v>Kazakhstan</v>
          </cell>
        </row>
        <row r="9555">
          <cell r="A9555" t="str">
            <v>KAZ</v>
          </cell>
          <cell r="B9555" t="str">
            <v>Kazakhstan</v>
          </cell>
        </row>
        <row r="9556">
          <cell r="A9556" t="str">
            <v>KEN</v>
          </cell>
          <cell r="B9556" t="str">
            <v>Kenya</v>
          </cell>
        </row>
        <row r="9557">
          <cell r="A9557" t="str">
            <v>KEN</v>
          </cell>
          <cell r="B9557" t="str">
            <v>Kenya</v>
          </cell>
        </row>
        <row r="9558">
          <cell r="A9558" t="str">
            <v>KEN</v>
          </cell>
          <cell r="B9558" t="str">
            <v>Kenya</v>
          </cell>
        </row>
        <row r="9559">
          <cell r="A9559" t="str">
            <v>KEN</v>
          </cell>
          <cell r="B9559" t="str">
            <v>Kenya</v>
          </cell>
        </row>
        <row r="9560">
          <cell r="A9560" t="str">
            <v>KEN</v>
          </cell>
          <cell r="B9560" t="str">
            <v>Kenya</v>
          </cell>
        </row>
        <row r="9561">
          <cell r="A9561" t="str">
            <v>KEN</v>
          </cell>
          <cell r="B9561" t="str">
            <v>Kenya</v>
          </cell>
        </row>
        <row r="9562">
          <cell r="A9562" t="str">
            <v>KEN</v>
          </cell>
          <cell r="B9562" t="str">
            <v>Kenya</v>
          </cell>
        </row>
        <row r="9563">
          <cell r="A9563" t="str">
            <v>KEN</v>
          </cell>
          <cell r="B9563" t="str">
            <v>Kenya</v>
          </cell>
        </row>
        <row r="9564">
          <cell r="A9564" t="str">
            <v>KEN</v>
          </cell>
          <cell r="B9564" t="str">
            <v>Kenya</v>
          </cell>
        </row>
        <row r="9565">
          <cell r="A9565" t="str">
            <v>KEN</v>
          </cell>
          <cell r="B9565" t="str">
            <v>Kenya</v>
          </cell>
        </row>
        <row r="9566">
          <cell r="A9566" t="str">
            <v>KEN</v>
          </cell>
          <cell r="B9566" t="str">
            <v>Kenya</v>
          </cell>
        </row>
        <row r="9567">
          <cell r="A9567" t="str">
            <v>KEN</v>
          </cell>
          <cell r="B9567" t="str">
            <v>Kenya</v>
          </cell>
        </row>
        <row r="9568">
          <cell r="A9568" t="str">
            <v>KEN</v>
          </cell>
          <cell r="B9568" t="str">
            <v>Kenya</v>
          </cell>
        </row>
        <row r="9569">
          <cell r="A9569" t="str">
            <v>KEN</v>
          </cell>
          <cell r="B9569" t="str">
            <v>Kenya</v>
          </cell>
        </row>
        <row r="9570">
          <cell r="A9570" t="str">
            <v>KEN</v>
          </cell>
          <cell r="B9570" t="str">
            <v>Kenya</v>
          </cell>
        </row>
        <row r="9571">
          <cell r="A9571" t="str">
            <v>KEN</v>
          </cell>
          <cell r="B9571" t="str">
            <v>Kenya</v>
          </cell>
        </row>
        <row r="9572">
          <cell r="A9572" t="str">
            <v>KEN</v>
          </cell>
          <cell r="B9572" t="str">
            <v>Kenya</v>
          </cell>
        </row>
        <row r="9573">
          <cell r="A9573" t="str">
            <v>KEN</v>
          </cell>
          <cell r="B9573" t="str">
            <v>Kenya</v>
          </cell>
        </row>
        <row r="9574">
          <cell r="A9574" t="str">
            <v>KEN</v>
          </cell>
          <cell r="B9574" t="str">
            <v>Kenya</v>
          </cell>
        </row>
        <row r="9575">
          <cell r="A9575" t="str">
            <v>KEN</v>
          </cell>
          <cell r="B9575" t="str">
            <v>Kenya</v>
          </cell>
        </row>
        <row r="9576">
          <cell r="A9576" t="str">
            <v>KEN</v>
          </cell>
          <cell r="B9576" t="str">
            <v>Kenya</v>
          </cell>
        </row>
        <row r="9577">
          <cell r="A9577" t="str">
            <v>KEN</v>
          </cell>
          <cell r="B9577" t="str">
            <v>Kenya</v>
          </cell>
        </row>
        <row r="9578">
          <cell r="A9578" t="str">
            <v>KEN</v>
          </cell>
          <cell r="B9578" t="str">
            <v>Kenya</v>
          </cell>
        </row>
        <row r="9579">
          <cell r="A9579" t="str">
            <v>KEN</v>
          </cell>
          <cell r="B9579" t="str">
            <v>Kenya</v>
          </cell>
        </row>
        <row r="9580">
          <cell r="A9580" t="str">
            <v>KEN</v>
          </cell>
          <cell r="B9580" t="str">
            <v>Kenya</v>
          </cell>
        </row>
        <row r="9581">
          <cell r="A9581" t="str">
            <v>KEN</v>
          </cell>
          <cell r="B9581" t="str">
            <v>Kenya</v>
          </cell>
        </row>
        <row r="9582">
          <cell r="A9582" t="str">
            <v>KEN</v>
          </cell>
          <cell r="B9582" t="str">
            <v>Kenya</v>
          </cell>
        </row>
        <row r="9583">
          <cell r="A9583" t="str">
            <v>KEN</v>
          </cell>
          <cell r="B9583" t="str">
            <v>Kenya</v>
          </cell>
        </row>
        <row r="9584">
          <cell r="A9584" t="str">
            <v>KEN</v>
          </cell>
          <cell r="B9584" t="str">
            <v>Kenya</v>
          </cell>
        </row>
        <row r="9585">
          <cell r="A9585" t="str">
            <v>KEN</v>
          </cell>
          <cell r="B9585" t="str">
            <v>Kenya</v>
          </cell>
        </row>
        <row r="9586">
          <cell r="A9586" t="str">
            <v>KEN</v>
          </cell>
          <cell r="B9586" t="str">
            <v>Kenya</v>
          </cell>
        </row>
        <row r="9587">
          <cell r="A9587" t="str">
            <v>KEN</v>
          </cell>
          <cell r="B9587" t="str">
            <v>Kenya</v>
          </cell>
        </row>
        <row r="9588">
          <cell r="A9588" t="str">
            <v>KEN</v>
          </cell>
          <cell r="B9588" t="str">
            <v>Kenya</v>
          </cell>
        </row>
        <row r="9589">
          <cell r="A9589" t="str">
            <v>KEN</v>
          </cell>
          <cell r="B9589" t="str">
            <v>Kenya</v>
          </cell>
        </row>
        <row r="9590">
          <cell r="A9590" t="str">
            <v>KEN</v>
          </cell>
          <cell r="B9590" t="str">
            <v>Kenya</v>
          </cell>
        </row>
        <row r="9591">
          <cell r="A9591" t="str">
            <v>KEN</v>
          </cell>
          <cell r="B9591" t="str">
            <v>Kenya</v>
          </cell>
        </row>
        <row r="9592">
          <cell r="A9592" t="str">
            <v>KEN</v>
          </cell>
          <cell r="B9592" t="str">
            <v>Kenya</v>
          </cell>
        </row>
        <row r="9593">
          <cell r="A9593" t="str">
            <v>KEN</v>
          </cell>
          <cell r="B9593" t="str">
            <v>Kenya</v>
          </cell>
        </row>
        <row r="9594">
          <cell r="A9594" t="str">
            <v>KEN</v>
          </cell>
          <cell r="B9594" t="str">
            <v>Kenya</v>
          </cell>
        </row>
        <row r="9595">
          <cell r="A9595" t="str">
            <v>KEN</v>
          </cell>
          <cell r="B9595" t="str">
            <v>Kenya</v>
          </cell>
        </row>
        <row r="9596">
          <cell r="A9596" t="str">
            <v>KEN</v>
          </cell>
          <cell r="B9596" t="str">
            <v>Kenya</v>
          </cell>
        </row>
        <row r="9597">
          <cell r="A9597" t="str">
            <v>KEN</v>
          </cell>
          <cell r="B9597" t="str">
            <v>Kenya</v>
          </cell>
        </row>
        <row r="9598">
          <cell r="A9598" t="str">
            <v>KEN</v>
          </cell>
          <cell r="B9598" t="str">
            <v>Kenya</v>
          </cell>
        </row>
        <row r="9599">
          <cell r="A9599" t="str">
            <v>KEN</v>
          </cell>
          <cell r="B9599" t="str">
            <v>Kenya</v>
          </cell>
        </row>
        <row r="9600">
          <cell r="A9600" t="str">
            <v>KEN</v>
          </cell>
          <cell r="B9600" t="str">
            <v>Kenya</v>
          </cell>
        </row>
        <row r="9601">
          <cell r="A9601" t="str">
            <v>KEN</v>
          </cell>
          <cell r="B9601" t="str">
            <v>Kenya</v>
          </cell>
        </row>
        <row r="9602">
          <cell r="A9602" t="str">
            <v>KEN</v>
          </cell>
          <cell r="B9602" t="str">
            <v>Kenya</v>
          </cell>
        </row>
        <row r="9603">
          <cell r="A9603" t="str">
            <v>KEN</v>
          </cell>
          <cell r="B9603" t="str">
            <v>Kenya</v>
          </cell>
        </row>
        <row r="9604">
          <cell r="A9604" t="str">
            <v>KEN</v>
          </cell>
          <cell r="B9604" t="str">
            <v>Kenya</v>
          </cell>
        </row>
        <row r="9605">
          <cell r="A9605" t="str">
            <v>KEN</v>
          </cell>
          <cell r="B9605" t="str">
            <v>Kenya</v>
          </cell>
        </row>
        <row r="9606">
          <cell r="A9606" t="str">
            <v>KEN</v>
          </cell>
          <cell r="B9606" t="str">
            <v>Kenya</v>
          </cell>
        </row>
        <row r="9607">
          <cell r="A9607" t="str">
            <v>KEN</v>
          </cell>
          <cell r="B9607" t="str">
            <v>Kenya</v>
          </cell>
        </row>
        <row r="9608">
          <cell r="A9608" t="str">
            <v>KEN</v>
          </cell>
          <cell r="B9608" t="str">
            <v>Kenya</v>
          </cell>
        </row>
        <row r="9609">
          <cell r="A9609" t="str">
            <v>KEN</v>
          </cell>
          <cell r="B9609" t="str">
            <v>Kenya</v>
          </cell>
        </row>
        <row r="9610">
          <cell r="A9610" t="str">
            <v>KEN</v>
          </cell>
          <cell r="B9610" t="str">
            <v>Kenya</v>
          </cell>
        </row>
        <row r="9611">
          <cell r="A9611" t="str">
            <v>KEN</v>
          </cell>
          <cell r="B9611" t="str">
            <v>Kenya</v>
          </cell>
        </row>
        <row r="9612">
          <cell r="A9612" t="str">
            <v>KEN</v>
          </cell>
          <cell r="B9612" t="str">
            <v>Kenya</v>
          </cell>
        </row>
        <row r="9613">
          <cell r="A9613" t="str">
            <v>KEN</v>
          </cell>
          <cell r="B9613" t="str">
            <v>Kenya</v>
          </cell>
        </row>
        <row r="9614">
          <cell r="A9614" t="str">
            <v>KEN</v>
          </cell>
          <cell r="B9614" t="str">
            <v>Kenya</v>
          </cell>
        </row>
        <row r="9615">
          <cell r="A9615" t="str">
            <v>KEN</v>
          </cell>
          <cell r="B9615" t="str">
            <v>Kenya</v>
          </cell>
        </row>
        <row r="9616">
          <cell r="A9616" t="str">
            <v>KEN</v>
          </cell>
          <cell r="B9616" t="str">
            <v>Kenya</v>
          </cell>
        </row>
        <row r="9617">
          <cell r="A9617" t="str">
            <v>KEN</v>
          </cell>
          <cell r="B9617" t="str">
            <v>Kenya</v>
          </cell>
        </row>
        <row r="9618">
          <cell r="A9618" t="str">
            <v>KEN</v>
          </cell>
          <cell r="B9618" t="str">
            <v>Kenya</v>
          </cell>
        </row>
        <row r="9619">
          <cell r="A9619" t="str">
            <v>KEN</v>
          </cell>
          <cell r="B9619" t="str">
            <v>Kenya</v>
          </cell>
        </row>
        <row r="9620">
          <cell r="A9620" t="str">
            <v>KEN</v>
          </cell>
          <cell r="B9620" t="str">
            <v>Kenya</v>
          </cell>
        </row>
        <row r="9621">
          <cell r="A9621" t="str">
            <v>KEN</v>
          </cell>
          <cell r="B9621" t="str">
            <v>Kenya</v>
          </cell>
        </row>
        <row r="9622">
          <cell r="A9622" t="str">
            <v>KEN</v>
          </cell>
          <cell r="B9622" t="str">
            <v>Kenya</v>
          </cell>
        </row>
        <row r="9623">
          <cell r="A9623" t="str">
            <v>KGZ</v>
          </cell>
          <cell r="B9623" t="str">
            <v>Kyrgyzstan</v>
          </cell>
        </row>
        <row r="9624">
          <cell r="A9624" t="str">
            <v>KGZ</v>
          </cell>
          <cell r="B9624" t="str">
            <v>Kyrgyzstan</v>
          </cell>
        </row>
        <row r="9625">
          <cell r="A9625" t="str">
            <v>KGZ</v>
          </cell>
          <cell r="B9625" t="str">
            <v>Kyrgyzstan</v>
          </cell>
        </row>
        <row r="9626">
          <cell r="A9626" t="str">
            <v>KGZ</v>
          </cell>
          <cell r="B9626" t="str">
            <v>Kyrgyzstan</v>
          </cell>
        </row>
        <row r="9627">
          <cell r="A9627" t="str">
            <v>KGZ</v>
          </cell>
          <cell r="B9627" t="str">
            <v>Kyrgyzstan</v>
          </cell>
        </row>
        <row r="9628">
          <cell r="A9628" t="str">
            <v>KGZ</v>
          </cell>
          <cell r="B9628" t="str">
            <v>Kyrgyzstan</v>
          </cell>
        </row>
        <row r="9629">
          <cell r="A9629" t="str">
            <v>KGZ</v>
          </cell>
          <cell r="B9629" t="str">
            <v>Kyrgyzstan</v>
          </cell>
        </row>
        <row r="9630">
          <cell r="A9630" t="str">
            <v>KGZ</v>
          </cell>
          <cell r="B9630" t="str">
            <v>Kyrgyzstan</v>
          </cell>
        </row>
        <row r="9631">
          <cell r="A9631" t="str">
            <v>KGZ</v>
          </cell>
          <cell r="B9631" t="str">
            <v>Kyrgyzstan</v>
          </cell>
        </row>
        <row r="9632">
          <cell r="A9632" t="str">
            <v>KGZ</v>
          </cell>
          <cell r="B9632" t="str">
            <v>Kyrgyzstan</v>
          </cell>
        </row>
        <row r="9633">
          <cell r="A9633" t="str">
            <v>KGZ</v>
          </cell>
          <cell r="B9633" t="str">
            <v>Kyrgyzstan</v>
          </cell>
        </row>
        <row r="9634">
          <cell r="A9634" t="str">
            <v>KGZ</v>
          </cell>
          <cell r="B9634" t="str">
            <v>Kyrgyzstan</v>
          </cell>
        </row>
        <row r="9635">
          <cell r="A9635" t="str">
            <v>KGZ</v>
          </cell>
          <cell r="B9635" t="str">
            <v>Kyrgyzstan</v>
          </cell>
        </row>
        <row r="9636">
          <cell r="A9636" t="str">
            <v>KGZ</v>
          </cell>
          <cell r="B9636" t="str">
            <v>Kyrgyzstan</v>
          </cell>
        </row>
        <row r="9637">
          <cell r="A9637" t="str">
            <v>KGZ</v>
          </cell>
          <cell r="B9637" t="str">
            <v>Kyrgyzstan</v>
          </cell>
        </row>
        <row r="9638">
          <cell r="A9638" t="str">
            <v>KGZ</v>
          </cell>
          <cell r="B9638" t="str">
            <v>Kyrgyzstan</v>
          </cell>
        </row>
        <row r="9639">
          <cell r="A9639" t="str">
            <v>KGZ</v>
          </cell>
          <cell r="B9639" t="str">
            <v>Kyrgyzstan</v>
          </cell>
        </row>
        <row r="9640">
          <cell r="A9640" t="str">
            <v>KGZ</v>
          </cell>
          <cell r="B9640" t="str">
            <v>Kyrgyzstan</v>
          </cell>
        </row>
        <row r="9641">
          <cell r="A9641" t="str">
            <v>KGZ</v>
          </cell>
          <cell r="B9641" t="str">
            <v>Kyrgyzstan</v>
          </cell>
        </row>
        <row r="9642">
          <cell r="A9642" t="str">
            <v>KGZ</v>
          </cell>
          <cell r="B9642" t="str">
            <v>Kyrgyzstan</v>
          </cell>
        </row>
        <row r="9643">
          <cell r="A9643" t="str">
            <v>KGZ</v>
          </cell>
          <cell r="B9643" t="str">
            <v>Kyrgyzstan</v>
          </cell>
        </row>
        <row r="9644">
          <cell r="A9644" t="str">
            <v>KGZ</v>
          </cell>
          <cell r="B9644" t="str">
            <v>Kyrgyzstan</v>
          </cell>
        </row>
        <row r="9645">
          <cell r="A9645" t="str">
            <v>KGZ</v>
          </cell>
          <cell r="B9645" t="str">
            <v>Kyrgyzstan</v>
          </cell>
        </row>
        <row r="9646">
          <cell r="A9646" t="str">
            <v>KGZ</v>
          </cell>
          <cell r="B9646" t="str">
            <v>Kyrgyzstan</v>
          </cell>
        </row>
        <row r="9647">
          <cell r="A9647" t="str">
            <v>KGZ</v>
          </cell>
          <cell r="B9647" t="str">
            <v>Kyrgyzstan</v>
          </cell>
        </row>
        <row r="9648">
          <cell r="A9648" t="str">
            <v>KGZ</v>
          </cell>
          <cell r="B9648" t="str">
            <v>Kyrgyzstan</v>
          </cell>
        </row>
        <row r="9649">
          <cell r="A9649" t="str">
            <v>KGZ</v>
          </cell>
          <cell r="B9649" t="str">
            <v>Kyrgyzstan</v>
          </cell>
        </row>
        <row r="9650">
          <cell r="A9650" t="str">
            <v>KGZ</v>
          </cell>
          <cell r="B9650" t="str">
            <v>Kyrgyzstan</v>
          </cell>
        </row>
        <row r="9651">
          <cell r="A9651" t="str">
            <v>KGZ</v>
          </cell>
          <cell r="B9651" t="str">
            <v>Kyrgyzstan</v>
          </cell>
        </row>
        <row r="9652">
          <cell r="A9652" t="str">
            <v>KGZ</v>
          </cell>
          <cell r="B9652" t="str">
            <v>Kyrgyzstan</v>
          </cell>
        </row>
        <row r="9653">
          <cell r="A9653" t="str">
            <v>KGZ</v>
          </cell>
          <cell r="B9653" t="str">
            <v>Kyrgyzstan</v>
          </cell>
        </row>
        <row r="9654">
          <cell r="A9654" t="str">
            <v>KGZ</v>
          </cell>
          <cell r="B9654" t="str">
            <v>Kyrgyzstan</v>
          </cell>
        </row>
        <row r="9655">
          <cell r="A9655" t="str">
            <v>KGZ</v>
          </cell>
          <cell r="B9655" t="str">
            <v>Kyrgyzstan</v>
          </cell>
        </row>
        <row r="9656">
          <cell r="A9656" t="str">
            <v>KGZ</v>
          </cell>
          <cell r="B9656" t="str">
            <v>Kyrgyzstan</v>
          </cell>
        </row>
        <row r="9657">
          <cell r="A9657" t="str">
            <v>KGZ</v>
          </cell>
          <cell r="B9657" t="str">
            <v>Kyrgyzstan</v>
          </cell>
        </row>
        <row r="9658">
          <cell r="A9658" t="str">
            <v>KGZ</v>
          </cell>
          <cell r="B9658" t="str">
            <v>Kyrgyzstan</v>
          </cell>
        </row>
        <row r="9659">
          <cell r="A9659" t="str">
            <v>KGZ</v>
          </cell>
          <cell r="B9659" t="str">
            <v>Kyrgyzstan</v>
          </cell>
        </row>
        <row r="9660">
          <cell r="A9660" t="str">
            <v>KGZ</v>
          </cell>
          <cell r="B9660" t="str">
            <v>Kyrgyzstan</v>
          </cell>
        </row>
        <row r="9661">
          <cell r="A9661" t="str">
            <v>KGZ</v>
          </cell>
          <cell r="B9661" t="str">
            <v>Kyrgyzstan</v>
          </cell>
        </row>
        <row r="9662">
          <cell r="A9662" t="str">
            <v>KGZ</v>
          </cell>
          <cell r="B9662" t="str">
            <v>Kyrgyzstan</v>
          </cell>
        </row>
        <row r="9663">
          <cell r="A9663" t="str">
            <v>KGZ</v>
          </cell>
          <cell r="B9663" t="str">
            <v>Kyrgyzstan</v>
          </cell>
        </row>
        <row r="9664">
          <cell r="A9664" t="str">
            <v>KGZ</v>
          </cell>
          <cell r="B9664" t="str">
            <v>Kyrgyzstan</v>
          </cell>
        </row>
        <row r="9665">
          <cell r="A9665" t="str">
            <v>KGZ</v>
          </cell>
          <cell r="B9665" t="str">
            <v>Kyrgyzstan</v>
          </cell>
        </row>
        <row r="9666">
          <cell r="A9666" t="str">
            <v>KGZ</v>
          </cell>
          <cell r="B9666" t="str">
            <v>Kyrgyzstan</v>
          </cell>
        </row>
        <row r="9667">
          <cell r="A9667" t="str">
            <v>KGZ</v>
          </cell>
          <cell r="B9667" t="str">
            <v>Kyrgyzstan</v>
          </cell>
        </row>
        <row r="9668">
          <cell r="A9668" t="str">
            <v>KGZ</v>
          </cell>
          <cell r="B9668" t="str">
            <v>Kyrgyzstan</v>
          </cell>
        </row>
        <row r="9669">
          <cell r="A9669" t="str">
            <v>KGZ</v>
          </cell>
          <cell r="B9669" t="str">
            <v>Kyrgyzstan</v>
          </cell>
        </row>
        <row r="9670">
          <cell r="A9670" t="str">
            <v>KGZ</v>
          </cell>
          <cell r="B9670" t="str">
            <v>Kyrgyzstan</v>
          </cell>
        </row>
        <row r="9671">
          <cell r="A9671" t="str">
            <v>KGZ</v>
          </cell>
          <cell r="B9671" t="str">
            <v>Kyrgyzstan</v>
          </cell>
        </row>
        <row r="9672">
          <cell r="A9672" t="str">
            <v>KGZ</v>
          </cell>
          <cell r="B9672" t="str">
            <v>Kyrgyzstan</v>
          </cell>
        </row>
        <row r="9673">
          <cell r="A9673" t="str">
            <v>KGZ</v>
          </cell>
          <cell r="B9673" t="str">
            <v>Kyrgyzstan</v>
          </cell>
        </row>
        <row r="9674">
          <cell r="A9674" t="str">
            <v>KGZ</v>
          </cell>
          <cell r="B9674" t="str">
            <v>Kyrgyzstan</v>
          </cell>
        </row>
        <row r="9675">
          <cell r="A9675" t="str">
            <v>KGZ</v>
          </cell>
          <cell r="B9675" t="str">
            <v>Kyrgyzstan</v>
          </cell>
        </row>
        <row r="9676">
          <cell r="A9676" t="str">
            <v>KGZ</v>
          </cell>
          <cell r="B9676" t="str">
            <v>Kyrgyzstan</v>
          </cell>
        </row>
        <row r="9677">
          <cell r="A9677" t="str">
            <v>KGZ</v>
          </cell>
          <cell r="B9677" t="str">
            <v>Kyrgyzstan</v>
          </cell>
        </row>
        <row r="9678">
          <cell r="A9678" t="str">
            <v>KGZ</v>
          </cell>
          <cell r="B9678" t="str">
            <v>Kyrgyzstan</v>
          </cell>
        </row>
        <row r="9679">
          <cell r="A9679" t="str">
            <v>KGZ</v>
          </cell>
          <cell r="B9679" t="str">
            <v>Kyrgyzstan</v>
          </cell>
        </row>
        <row r="9680">
          <cell r="A9680" t="str">
            <v>KGZ</v>
          </cell>
          <cell r="B9680" t="str">
            <v>Kyrgyzstan</v>
          </cell>
        </row>
        <row r="9681">
          <cell r="A9681" t="str">
            <v>KGZ</v>
          </cell>
          <cell r="B9681" t="str">
            <v>Kyrgyzstan</v>
          </cell>
        </row>
        <row r="9682">
          <cell r="A9682" t="str">
            <v>KGZ</v>
          </cell>
          <cell r="B9682" t="str">
            <v>Kyrgyzstan</v>
          </cell>
        </row>
        <row r="9683">
          <cell r="A9683" t="str">
            <v>KGZ</v>
          </cell>
          <cell r="B9683" t="str">
            <v>Kyrgyzstan</v>
          </cell>
        </row>
        <row r="9684">
          <cell r="A9684" t="str">
            <v>KGZ</v>
          </cell>
          <cell r="B9684" t="str">
            <v>Kyrgyzstan</v>
          </cell>
        </row>
        <row r="9685">
          <cell r="A9685" t="str">
            <v>KGZ</v>
          </cell>
          <cell r="B9685" t="str">
            <v>Kyrgyzstan</v>
          </cell>
        </row>
        <row r="9686">
          <cell r="A9686" t="str">
            <v>KGZ</v>
          </cell>
          <cell r="B9686" t="str">
            <v>Kyrgyzstan</v>
          </cell>
        </row>
        <row r="9687">
          <cell r="A9687" t="str">
            <v>KGZ</v>
          </cell>
          <cell r="B9687" t="str">
            <v>Kyrgyzstan</v>
          </cell>
        </row>
        <row r="9688">
          <cell r="A9688" t="str">
            <v>KGZ</v>
          </cell>
          <cell r="B9688" t="str">
            <v>Kyrgyzstan</v>
          </cell>
        </row>
        <row r="9689">
          <cell r="A9689" t="str">
            <v>KGZ</v>
          </cell>
          <cell r="B9689" t="str">
            <v>Kyrgyzstan</v>
          </cell>
        </row>
        <row r="9690">
          <cell r="A9690" t="str">
            <v>KHM</v>
          </cell>
          <cell r="B9690" t="str">
            <v>Cambodia</v>
          </cell>
        </row>
        <row r="9691">
          <cell r="A9691" t="str">
            <v>KHM</v>
          </cell>
          <cell r="B9691" t="str">
            <v>Cambodia</v>
          </cell>
        </row>
        <row r="9692">
          <cell r="A9692" t="str">
            <v>KHM</v>
          </cell>
          <cell r="B9692" t="str">
            <v>Cambodia</v>
          </cell>
        </row>
        <row r="9693">
          <cell r="A9693" t="str">
            <v>KHM</v>
          </cell>
          <cell r="B9693" t="str">
            <v>Cambodia</v>
          </cell>
        </row>
        <row r="9694">
          <cell r="A9694" t="str">
            <v>KHM</v>
          </cell>
          <cell r="B9694" t="str">
            <v>Cambodia</v>
          </cell>
        </row>
        <row r="9695">
          <cell r="A9695" t="str">
            <v>KHM</v>
          </cell>
          <cell r="B9695" t="str">
            <v>Cambodia</v>
          </cell>
        </row>
        <row r="9696">
          <cell r="A9696" t="str">
            <v>KHM</v>
          </cell>
          <cell r="B9696" t="str">
            <v>Cambodia</v>
          </cell>
        </row>
        <row r="9697">
          <cell r="A9697" t="str">
            <v>KHM</v>
          </cell>
          <cell r="B9697" t="str">
            <v>Cambodia</v>
          </cell>
        </row>
        <row r="9698">
          <cell r="A9698" t="str">
            <v>KHM</v>
          </cell>
          <cell r="B9698" t="str">
            <v>Cambodia</v>
          </cell>
        </row>
        <row r="9699">
          <cell r="A9699" t="str">
            <v>KHM</v>
          </cell>
          <cell r="B9699" t="str">
            <v>Cambodia</v>
          </cell>
        </row>
        <row r="9700">
          <cell r="A9700" t="str">
            <v>KHM</v>
          </cell>
          <cell r="B9700" t="str">
            <v>Cambodia</v>
          </cell>
        </row>
        <row r="9701">
          <cell r="A9701" t="str">
            <v>KHM</v>
          </cell>
          <cell r="B9701" t="str">
            <v>Cambodia</v>
          </cell>
        </row>
        <row r="9702">
          <cell r="A9702" t="str">
            <v>KHM</v>
          </cell>
          <cell r="B9702" t="str">
            <v>Cambodia</v>
          </cell>
        </row>
        <row r="9703">
          <cell r="A9703" t="str">
            <v>KHM</v>
          </cell>
          <cell r="B9703" t="str">
            <v>Cambodia</v>
          </cell>
        </row>
        <row r="9704">
          <cell r="A9704" t="str">
            <v>KHM</v>
          </cell>
          <cell r="B9704" t="str">
            <v>Cambodia</v>
          </cell>
        </row>
        <row r="9705">
          <cell r="A9705" t="str">
            <v>KHM</v>
          </cell>
          <cell r="B9705" t="str">
            <v>Cambodia</v>
          </cell>
        </row>
        <row r="9706">
          <cell r="A9706" t="str">
            <v>KHM</v>
          </cell>
          <cell r="B9706" t="str">
            <v>Cambodia</v>
          </cell>
        </row>
        <row r="9707">
          <cell r="A9707" t="str">
            <v>KHM</v>
          </cell>
          <cell r="B9707" t="str">
            <v>Cambodia</v>
          </cell>
        </row>
        <row r="9708">
          <cell r="A9708" t="str">
            <v>KHM</v>
          </cell>
          <cell r="B9708" t="str">
            <v>Cambodia</v>
          </cell>
        </row>
        <row r="9709">
          <cell r="A9709" t="str">
            <v>KHM</v>
          </cell>
          <cell r="B9709" t="str">
            <v>Cambodia</v>
          </cell>
        </row>
        <row r="9710">
          <cell r="A9710" t="str">
            <v>KHM</v>
          </cell>
          <cell r="B9710" t="str">
            <v>Cambodia</v>
          </cell>
        </row>
        <row r="9711">
          <cell r="A9711" t="str">
            <v>KHM</v>
          </cell>
          <cell r="B9711" t="str">
            <v>Cambodia</v>
          </cell>
        </row>
        <row r="9712">
          <cell r="A9712" t="str">
            <v>KHM</v>
          </cell>
          <cell r="B9712" t="str">
            <v>Cambodia</v>
          </cell>
        </row>
        <row r="9713">
          <cell r="A9713" t="str">
            <v>KHM</v>
          </cell>
          <cell r="B9713" t="str">
            <v>Cambodia</v>
          </cell>
        </row>
        <row r="9714">
          <cell r="A9714" t="str">
            <v>KHM</v>
          </cell>
          <cell r="B9714" t="str">
            <v>Cambodia</v>
          </cell>
        </row>
        <row r="9715">
          <cell r="A9715" t="str">
            <v>KHM</v>
          </cell>
          <cell r="B9715" t="str">
            <v>Cambodia</v>
          </cell>
        </row>
        <row r="9716">
          <cell r="A9716" t="str">
            <v>KHM</v>
          </cell>
          <cell r="B9716" t="str">
            <v>Cambodia</v>
          </cell>
        </row>
        <row r="9717">
          <cell r="A9717" t="str">
            <v>KHM</v>
          </cell>
          <cell r="B9717" t="str">
            <v>Cambodia</v>
          </cell>
        </row>
        <row r="9718">
          <cell r="A9718" t="str">
            <v>KHM</v>
          </cell>
          <cell r="B9718" t="str">
            <v>Cambodia</v>
          </cell>
        </row>
        <row r="9719">
          <cell r="A9719" t="str">
            <v>KHM</v>
          </cell>
          <cell r="B9719" t="str">
            <v>Cambodia</v>
          </cell>
        </row>
        <row r="9720">
          <cell r="A9720" t="str">
            <v>KHM</v>
          </cell>
          <cell r="B9720" t="str">
            <v>Cambodia</v>
          </cell>
        </row>
        <row r="9721">
          <cell r="A9721" t="str">
            <v>KHM</v>
          </cell>
          <cell r="B9721" t="str">
            <v>Cambodia</v>
          </cell>
        </row>
        <row r="9722">
          <cell r="A9722" t="str">
            <v>KHM</v>
          </cell>
          <cell r="B9722" t="str">
            <v>Cambodia</v>
          </cell>
        </row>
        <row r="9723">
          <cell r="A9723" t="str">
            <v>KHM</v>
          </cell>
          <cell r="B9723" t="str">
            <v>Cambodia</v>
          </cell>
        </row>
        <row r="9724">
          <cell r="A9724" t="str">
            <v>KHM</v>
          </cell>
          <cell r="B9724" t="str">
            <v>Cambodia</v>
          </cell>
        </row>
        <row r="9725">
          <cell r="A9725" t="str">
            <v>KHM</v>
          </cell>
          <cell r="B9725" t="str">
            <v>Cambodia</v>
          </cell>
        </row>
        <row r="9726">
          <cell r="A9726" t="str">
            <v>KHM</v>
          </cell>
          <cell r="B9726" t="str">
            <v>Cambodia</v>
          </cell>
        </row>
        <row r="9727">
          <cell r="A9727" t="str">
            <v>KHM</v>
          </cell>
          <cell r="B9727" t="str">
            <v>Cambodia</v>
          </cell>
        </row>
        <row r="9728">
          <cell r="A9728" t="str">
            <v>KHM</v>
          </cell>
          <cell r="B9728" t="str">
            <v>Cambodia</v>
          </cell>
        </row>
        <row r="9729">
          <cell r="A9729" t="str">
            <v>KHM</v>
          </cell>
          <cell r="B9729" t="str">
            <v>Cambodia</v>
          </cell>
        </row>
        <row r="9730">
          <cell r="A9730" t="str">
            <v>KHM</v>
          </cell>
          <cell r="B9730" t="str">
            <v>Cambodia</v>
          </cell>
        </row>
        <row r="9731">
          <cell r="A9731" t="str">
            <v>KHM</v>
          </cell>
          <cell r="B9731" t="str">
            <v>Cambodia</v>
          </cell>
        </row>
        <row r="9732">
          <cell r="A9732" t="str">
            <v>KHM</v>
          </cell>
          <cell r="B9732" t="str">
            <v>Cambodia</v>
          </cell>
        </row>
        <row r="9733">
          <cell r="A9733" t="str">
            <v>KHM</v>
          </cell>
          <cell r="B9733" t="str">
            <v>Cambodia</v>
          </cell>
        </row>
        <row r="9734">
          <cell r="A9734" t="str">
            <v>KHM</v>
          </cell>
          <cell r="B9734" t="str">
            <v>Cambodia</v>
          </cell>
        </row>
        <row r="9735">
          <cell r="A9735" t="str">
            <v>KHM</v>
          </cell>
          <cell r="B9735" t="str">
            <v>Cambodia</v>
          </cell>
        </row>
        <row r="9736">
          <cell r="A9736" t="str">
            <v>KHM</v>
          </cell>
          <cell r="B9736" t="str">
            <v>Cambodia</v>
          </cell>
        </row>
        <row r="9737">
          <cell r="A9737" t="str">
            <v>KHM</v>
          </cell>
          <cell r="B9737" t="str">
            <v>Cambodia</v>
          </cell>
        </row>
        <row r="9738">
          <cell r="A9738" t="str">
            <v>KHM</v>
          </cell>
          <cell r="B9738" t="str">
            <v>Cambodia</v>
          </cell>
        </row>
        <row r="9739">
          <cell r="A9739" t="str">
            <v>KHM</v>
          </cell>
          <cell r="B9739" t="str">
            <v>Cambodia</v>
          </cell>
        </row>
        <row r="9740">
          <cell r="A9740" t="str">
            <v>KHM</v>
          </cell>
          <cell r="B9740" t="str">
            <v>Cambodia</v>
          </cell>
        </row>
        <row r="9741">
          <cell r="A9741" t="str">
            <v>KHM</v>
          </cell>
          <cell r="B9741" t="str">
            <v>Cambodia</v>
          </cell>
        </row>
        <row r="9742">
          <cell r="A9742" t="str">
            <v>KHM</v>
          </cell>
          <cell r="B9742" t="str">
            <v>Cambodia</v>
          </cell>
        </row>
        <row r="9743">
          <cell r="A9743" t="str">
            <v>KHM</v>
          </cell>
          <cell r="B9743" t="str">
            <v>Cambodia</v>
          </cell>
        </row>
        <row r="9744">
          <cell r="A9744" t="str">
            <v>KHM</v>
          </cell>
          <cell r="B9744" t="str">
            <v>Cambodia</v>
          </cell>
        </row>
        <row r="9745">
          <cell r="A9745" t="str">
            <v>KHM</v>
          </cell>
          <cell r="B9745" t="str">
            <v>Cambodia</v>
          </cell>
        </row>
        <row r="9746">
          <cell r="A9746" t="str">
            <v>KHM</v>
          </cell>
          <cell r="B9746" t="str">
            <v>Cambodia</v>
          </cell>
        </row>
        <row r="9747">
          <cell r="A9747" t="str">
            <v>KHM</v>
          </cell>
          <cell r="B9747" t="str">
            <v>Cambodia</v>
          </cell>
        </row>
        <row r="9748">
          <cell r="A9748" t="str">
            <v>KHM</v>
          </cell>
          <cell r="B9748" t="str">
            <v>Cambodia</v>
          </cell>
        </row>
        <row r="9749">
          <cell r="A9749" t="str">
            <v>KHM</v>
          </cell>
          <cell r="B9749" t="str">
            <v>Cambodia</v>
          </cell>
        </row>
        <row r="9750">
          <cell r="A9750" t="str">
            <v>KHM</v>
          </cell>
          <cell r="B9750" t="str">
            <v>Cambodia</v>
          </cell>
        </row>
        <row r="9751">
          <cell r="A9751" t="str">
            <v>KHM</v>
          </cell>
          <cell r="B9751" t="str">
            <v>Cambodia</v>
          </cell>
        </row>
        <row r="9752">
          <cell r="A9752" t="str">
            <v>KHM</v>
          </cell>
          <cell r="B9752" t="str">
            <v>Cambodia</v>
          </cell>
        </row>
        <row r="9753">
          <cell r="A9753" t="str">
            <v>KHM</v>
          </cell>
          <cell r="B9753" t="str">
            <v>Cambodia</v>
          </cell>
        </row>
        <row r="9754">
          <cell r="A9754" t="str">
            <v>KHM</v>
          </cell>
          <cell r="B9754" t="str">
            <v>Cambodia</v>
          </cell>
        </row>
        <row r="9755">
          <cell r="A9755" t="str">
            <v>KHM</v>
          </cell>
          <cell r="B9755" t="str">
            <v>Cambodia</v>
          </cell>
        </row>
        <row r="9756">
          <cell r="A9756" t="str">
            <v>KHM</v>
          </cell>
          <cell r="B9756" t="str">
            <v>Cambodia</v>
          </cell>
        </row>
        <row r="9757">
          <cell r="A9757" t="str">
            <v>KHM</v>
          </cell>
          <cell r="B9757" t="str">
            <v>Cambodia</v>
          </cell>
        </row>
        <row r="9758">
          <cell r="A9758" t="str">
            <v>KHM</v>
          </cell>
          <cell r="B9758" t="str">
            <v>Cambodia</v>
          </cell>
        </row>
        <row r="9759">
          <cell r="A9759" t="str">
            <v>KHM</v>
          </cell>
          <cell r="B9759" t="str">
            <v>Cambodia</v>
          </cell>
        </row>
        <row r="9760">
          <cell r="A9760" t="str">
            <v>KOR</v>
          </cell>
          <cell r="B9760" t="str">
            <v>Republic of Korea</v>
          </cell>
        </row>
        <row r="9761">
          <cell r="A9761" t="str">
            <v>KOR</v>
          </cell>
          <cell r="B9761" t="str">
            <v>Republic of Korea</v>
          </cell>
        </row>
        <row r="9762">
          <cell r="A9762" t="str">
            <v>KOR</v>
          </cell>
          <cell r="B9762" t="str">
            <v>Republic of Korea</v>
          </cell>
        </row>
        <row r="9763">
          <cell r="A9763" t="str">
            <v>KOR</v>
          </cell>
          <cell r="B9763" t="str">
            <v>Republic of Korea</v>
          </cell>
        </row>
        <row r="9764">
          <cell r="A9764" t="str">
            <v>KOR</v>
          </cell>
          <cell r="B9764" t="str">
            <v>Republic of Korea</v>
          </cell>
        </row>
        <row r="9765">
          <cell r="A9765" t="str">
            <v>KOR</v>
          </cell>
          <cell r="B9765" t="str">
            <v>Republic of Korea</v>
          </cell>
        </row>
        <row r="9766">
          <cell r="A9766" t="str">
            <v>KOR</v>
          </cell>
          <cell r="B9766" t="str">
            <v>Republic of Korea</v>
          </cell>
        </row>
        <row r="9767">
          <cell r="A9767" t="str">
            <v>KOR</v>
          </cell>
          <cell r="B9767" t="str">
            <v>Republic of Korea</v>
          </cell>
        </row>
        <row r="9768">
          <cell r="A9768" t="str">
            <v>KOR</v>
          </cell>
          <cell r="B9768" t="str">
            <v>Republic of Korea</v>
          </cell>
        </row>
        <row r="9769">
          <cell r="A9769" t="str">
            <v>KOR</v>
          </cell>
          <cell r="B9769" t="str">
            <v>Republic of Korea</v>
          </cell>
        </row>
        <row r="9770">
          <cell r="A9770" t="str">
            <v>KOR</v>
          </cell>
          <cell r="B9770" t="str">
            <v>Republic of Korea</v>
          </cell>
        </row>
        <row r="9771">
          <cell r="A9771" t="str">
            <v>KOR</v>
          </cell>
          <cell r="B9771" t="str">
            <v>Republic of Korea</v>
          </cell>
        </row>
        <row r="9772">
          <cell r="A9772" t="str">
            <v>KOR</v>
          </cell>
          <cell r="B9772" t="str">
            <v>Republic of Korea</v>
          </cell>
        </row>
        <row r="9773">
          <cell r="A9773" t="str">
            <v>KOR</v>
          </cell>
          <cell r="B9773" t="str">
            <v>Republic of Korea</v>
          </cell>
        </row>
        <row r="9774">
          <cell r="A9774" t="str">
            <v>KOR</v>
          </cell>
          <cell r="B9774" t="str">
            <v>Republic of Korea</v>
          </cell>
        </row>
        <row r="9775">
          <cell r="A9775" t="str">
            <v>KOR</v>
          </cell>
          <cell r="B9775" t="str">
            <v>Republic of Korea</v>
          </cell>
        </row>
        <row r="9776">
          <cell r="A9776" t="str">
            <v>KOR</v>
          </cell>
          <cell r="B9776" t="str">
            <v>Republic of Korea</v>
          </cell>
        </row>
        <row r="9777">
          <cell r="A9777" t="str">
            <v>KOR</v>
          </cell>
          <cell r="B9777" t="str">
            <v>Republic of Korea</v>
          </cell>
        </row>
        <row r="9778">
          <cell r="A9778" t="str">
            <v>KOR</v>
          </cell>
          <cell r="B9778" t="str">
            <v>Republic of Korea</v>
          </cell>
        </row>
        <row r="9779">
          <cell r="A9779" t="str">
            <v>KOR</v>
          </cell>
          <cell r="B9779" t="str">
            <v>Republic of Korea</v>
          </cell>
        </row>
        <row r="9780">
          <cell r="A9780" t="str">
            <v>KOR</v>
          </cell>
          <cell r="B9780" t="str">
            <v>Republic of Korea</v>
          </cell>
        </row>
        <row r="9781">
          <cell r="A9781" t="str">
            <v>KOR</v>
          </cell>
          <cell r="B9781" t="str">
            <v>Republic of Korea</v>
          </cell>
        </row>
        <row r="9782">
          <cell r="A9782" t="str">
            <v>KOR</v>
          </cell>
          <cell r="B9782" t="str">
            <v>Republic of Korea</v>
          </cell>
        </row>
        <row r="9783">
          <cell r="A9783" t="str">
            <v>KOR</v>
          </cell>
          <cell r="B9783" t="str">
            <v>Republic of Korea</v>
          </cell>
        </row>
        <row r="9784">
          <cell r="A9784" t="str">
            <v>KOR</v>
          </cell>
          <cell r="B9784" t="str">
            <v>Republic of Korea</v>
          </cell>
        </row>
        <row r="9785">
          <cell r="A9785" t="str">
            <v>KOR</v>
          </cell>
          <cell r="B9785" t="str">
            <v>Republic of Korea</v>
          </cell>
        </row>
        <row r="9786">
          <cell r="A9786" t="str">
            <v>KOR</v>
          </cell>
          <cell r="B9786" t="str">
            <v>Republic of Korea</v>
          </cell>
        </row>
        <row r="9787">
          <cell r="A9787" t="str">
            <v>KOR</v>
          </cell>
          <cell r="B9787" t="str">
            <v>Republic of Korea</v>
          </cell>
        </row>
        <row r="9788">
          <cell r="A9788" t="str">
            <v>KOR</v>
          </cell>
          <cell r="B9788" t="str">
            <v>Republic of Korea</v>
          </cell>
        </row>
        <row r="9789">
          <cell r="A9789" t="str">
            <v>KOR</v>
          </cell>
          <cell r="B9789" t="str">
            <v>Republic of Korea</v>
          </cell>
        </row>
        <row r="9790">
          <cell r="A9790" t="str">
            <v>KOR</v>
          </cell>
          <cell r="B9790" t="str">
            <v>Republic of Korea</v>
          </cell>
        </row>
        <row r="9791">
          <cell r="A9791" t="str">
            <v>KOR</v>
          </cell>
          <cell r="B9791" t="str">
            <v>Republic of Korea</v>
          </cell>
        </row>
        <row r="9792">
          <cell r="A9792" t="str">
            <v>KOR</v>
          </cell>
          <cell r="B9792" t="str">
            <v>Republic of Korea</v>
          </cell>
        </row>
        <row r="9793">
          <cell r="A9793" t="str">
            <v>KOR</v>
          </cell>
          <cell r="B9793" t="str">
            <v>Republic of Korea</v>
          </cell>
        </row>
        <row r="9794">
          <cell r="A9794" t="str">
            <v>KOR</v>
          </cell>
          <cell r="B9794" t="str">
            <v>Republic of Korea</v>
          </cell>
        </row>
        <row r="9795">
          <cell r="A9795" t="str">
            <v>KOR</v>
          </cell>
          <cell r="B9795" t="str">
            <v>Republic of Korea</v>
          </cell>
        </row>
        <row r="9796">
          <cell r="A9796" t="str">
            <v>KOR</v>
          </cell>
          <cell r="B9796" t="str">
            <v>Republic of Korea</v>
          </cell>
        </row>
        <row r="9797">
          <cell r="A9797" t="str">
            <v>KOR</v>
          </cell>
          <cell r="B9797" t="str">
            <v>Republic of Korea</v>
          </cell>
        </row>
        <row r="9798">
          <cell r="A9798" t="str">
            <v>KOR</v>
          </cell>
          <cell r="B9798" t="str">
            <v>Republic of Korea</v>
          </cell>
        </row>
        <row r="9799">
          <cell r="A9799" t="str">
            <v>KOR</v>
          </cell>
          <cell r="B9799" t="str">
            <v>Republic of Korea</v>
          </cell>
        </row>
        <row r="9800">
          <cell r="A9800" t="str">
            <v>KOR</v>
          </cell>
          <cell r="B9800" t="str">
            <v>Republic of Korea</v>
          </cell>
        </row>
        <row r="9801">
          <cell r="A9801" t="str">
            <v>KOR</v>
          </cell>
          <cell r="B9801" t="str">
            <v>Republic of Korea</v>
          </cell>
        </row>
        <row r="9802">
          <cell r="A9802" t="str">
            <v>KOR</v>
          </cell>
          <cell r="B9802" t="str">
            <v>Republic of Korea</v>
          </cell>
        </row>
        <row r="9803">
          <cell r="A9803" t="str">
            <v>KOR</v>
          </cell>
          <cell r="B9803" t="str">
            <v>Republic of Korea</v>
          </cell>
        </row>
        <row r="9804">
          <cell r="A9804" t="str">
            <v>KOR</v>
          </cell>
          <cell r="B9804" t="str">
            <v>Republic of Korea</v>
          </cell>
        </row>
        <row r="9805">
          <cell r="A9805" t="str">
            <v>KOR</v>
          </cell>
          <cell r="B9805" t="str">
            <v>Republic of Korea</v>
          </cell>
        </row>
        <row r="9806">
          <cell r="A9806" t="str">
            <v>KOR</v>
          </cell>
          <cell r="B9806" t="str">
            <v>Republic of Korea</v>
          </cell>
        </row>
        <row r="9807">
          <cell r="A9807" t="str">
            <v>KOR</v>
          </cell>
          <cell r="B9807" t="str">
            <v>Republic of Korea</v>
          </cell>
        </row>
        <row r="9808">
          <cell r="A9808" t="str">
            <v>KOR</v>
          </cell>
          <cell r="B9808" t="str">
            <v>Republic of Korea</v>
          </cell>
        </row>
        <row r="9809">
          <cell r="A9809" t="str">
            <v>KOR</v>
          </cell>
          <cell r="B9809" t="str">
            <v>Republic of Korea</v>
          </cell>
        </row>
        <row r="9810">
          <cell r="A9810" t="str">
            <v>KOR</v>
          </cell>
          <cell r="B9810" t="str">
            <v>Republic of Korea</v>
          </cell>
        </row>
        <row r="9811">
          <cell r="A9811" t="str">
            <v>KOR</v>
          </cell>
          <cell r="B9811" t="str">
            <v>Republic of Korea</v>
          </cell>
        </row>
        <row r="9812">
          <cell r="A9812" t="str">
            <v>KOR</v>
          </cell>
          <cell r="B9812" t="str">
            <v>Republic of Korea</v>
          </cell>
        </row>
        <row r="9813">
          <cell r="A9813" t="str">
            <v>KOR</v>
          </cell>
          <cell r="B9813" t="str">
            <v>Republic of Korea</v>
          </cell>
        </row>
        <row r="9814">
          <cell r="A9814" t="str">
            <v>KOR</v>
          </cell>
          <cell r="B9814" t="str">
            <v>Republic of Korea</v>
          </cell>
        </row>
        <row r="9815">
          <cell r="A9815" t="str">
            <v>KOR</v>
          </cell>
          <cell r="B9815" t="str">
            <v>Republic of Korea</v>
          </cell>
        </row>
        <row r="9816">
          <cell r="A9816" t="str">
            <v>KOR</v>
          </cell>
          <cell r="B9816" t="str">
            <v>Republic of Korea</v>
          </cell>
        </row>
        <row r="9817">
          <cell r="A9817" t="str">
            <v>KOR</v>
          </cell>
          <cell r="B9817" t="str">
            <v>Republic of Korea</v>
          </cell>
        </row>
        <row r="9818">
          <cell r="A9818" t="str">
            <v>KOR</v>
          </cell>
          <cell r="B9818" t="str">
            <v>Republic of Korea</v>
          </cell>
        </row>
        <row r="9819">
          <cell r="A9819" t="str">
            <v>KOR</v>
          </cell>
          <cell r="B9819" t="str">
            <v>Republic of Korea</v>
          </cell>
        </row>
        <row r="9820">
          <cell r="A9820" t="str">
            <v>KOR</v>
          </cell>
          <cell r="B9820" t="str">
            <v>Republic of Korea</v>
          </cell>
        </row>
        <row r="9821">
          <cell r="A9821" t="str">
            <v>KOR</v>
          </cell>
          <cell r="B9821" t="str">
            <v>Republic of Korea</v>
          </cell>
        </row>
        <row r="9822">
          <cell r="A9822" t="str">
            <v>KOR</v>
          </cell>
          <cell r="B9822" t="str">
            <v>Republic of Korea</v>
          </cell>
        </row>
        <row r="9823">
          <cell r="A9823" t="str">
            <v>KOR</v>
          </cell>
          <cell r="B9823" t="str">
            <v>Republic of Korea</v>
          </cell>
        </row>
        <row r="9824">
          <cell r="A9824" t="str">
            <v>KOR</v>
          </cell>
          <cell r="B9824" t="str">
            <v>Republic of Korea</v>
          </cell>
        </row>
        <row r="9825">
          <cell r="A9825" t="str">
            <v>KOR</v>
          </cell>
          <cell r="B9825" t="str">
            <v>Republic of Korea</v>
          </cell>
        </row>
        <row r="9826">
          <cell r="A9826" t="str">
            <v>KOR</v>
          </cell>
          <cell r="B9826" t="str">
            <v>Republic of Korea</v>
          </cell>
        </row>
        <row r="9827">
          <cell r="A9827" t="str">
            <v>KOR</v>
          </cell>
          <cell r="B9827" t="str">
            <v>Republic of Korea</v>
          </cell>
        </row>
        <row r="9828">
          <cell r="A9828" t="str">
            <v>KOR</v>
          </cell>
          <cell r="B9828" t="str">
            <v>Republic of Korea</v>
          </cell>
        </row>
        <row r="9829">
          <cell r="A9829" t="str">
            <v>KOR</v>
          </cell>
          <cell r="B9829" t="str">
            <v>Republic of Korea</v>
          </cell>
        </row>
        <row r="9830">
          <cell r="A9830" t="str">
            <v>KOR</v>
          </cell>
          <cell r="B9830" t="str">
            <v>Republic of Korea</v>
          </cell>
        </row>
        <row r="9831">
          <cell r="A9831" t="str">
            <v>KOR</v>
          </cell>
          <cell r="B9831" t="str">
            <v>Republic of Korea</v>
          </cell>
        </row>
        <row r="9832">
          <cell r="A9832" t="str">
            <v>KOR</v>
          </cell>
          <cell r="B9832" t="str">
            <v>Republic of Korea</v>
          </cell>
        </row>
        <row r="9833">
          <cell r="A9833" t="str">
            <v>KOR</v>
          </cell>
          <cell r="B9833" t="str">
            <v>Republic of Korea</v>
          </cell>
        </row>
        <row r="9834">
          <cell r="A9834" t="str">
            <v>KOR</v>
          </cell>
          <cell r="B9834" t="str">
            <v>Republic of Korea</v>
          </cell>
        </row>
        <row r="9835">
          <cell r="A9835" t="str">
            <v>KOR</v>
          </cell>
          <cell r="B9835" t="str">
            <v>Republic of Korea</v>
          </cell>
        </row>
        <row r="9836">
          <cell r="A9836" t="str">
            <v>KOR</v>
          </cell>
          <cell r="B9836" t="str">
            <v>Republic of Korea</v>
          </cell>
        </row>
        <row r="9837">
          <cell r="A9837" t="str">
            <v>KOR</v>
          </cell>
          <cell r="B9837" t="str">
            <v>Republic of Korea</v>
          </cell>
        </row>
        <row r="9838">
          <cell r="A9838" t="str">
            <v>KOR</v>
          </cell>
          <cell r="B9838" t="str">
            <v>Republic of Korea</v>
          </cell>
        </row>
        <row r="9839">
          <cell r="A9839" t="str">
            <v>KOR</v>
          </cell>
          <cell r="B9839" t="str">
            <v>Republic of Korea</v>
          </cell>
        </row>
        <row r="9840">
          <cell r="A9840" t="str">
            <v>KOR</v>
          </cell>
          <cell r="B9840" t="str">
            <v>Republic of Korea</v>
          </cell>
        </row>
        <row r="9841">
          <cell r="A9841" t="str">
            <v>KOR</v>
          </cell>
          <cell r="B9841" t="str">
            <v>Republic of Korea</v>
          </cell>
        </row>
        <row r="9842">
          <cell r="A9842" t="str">
            <v>KOR</v>
          </cell>
          <cell r="B9842" t="str">
            <v>Republic of Korea</v>
          </cell>
        </row>
        <row r="9843">
          <cell r="A9843" t="str">
            <v>KOR</v>
          </cell>
          <cell r="B9843" t="str">
            <v>Republic of Korea</v>
          </cell>
        </row>
        <row r="9844">
          <cell r="A9844" t="str">
            <v>KOR</v>
          </cell>
          <cell r="B9844" t="str">
            <v>Republic of Korea</v>
          </cell>
        </row>
        <row r="9845">
          <cell r="A9845" t="str">
            <v>KOR</v>
          </cell>
          <cell r="B9845" t="str">
            <v>Republic of Korea</v>
          </cell>
        </row>
        <row r="9846">
          <cell r="A9846" t="str">
            <v>KOR</v>
          </cell>
          <cell r="B9846" t="str">
            <v>Republic of Korea</v>
          </cell>
        </row>
        <row r="9847">
          <cell r="A9847" t="str">
            <v>KOR</v>
          </cell>
          <cell r="B9847" t="str">
            <v>Republic of Korea</v>
          </cell>
        </row>
        <row r="9848">
          <cell r="A9848" t="str">
            <v>KOR</v>
          </cell>
          <cell r="B9848" t="str">
            <v>Republic of Korea</v>
          </cell>
        </row>
        <row r="9849">
          <cell r="A9849" t="str">
            <v>KOR</v>
          </cell>
          <cell r="B9849" t="str">
            <v>Republic of Korea</v>
          </cell>
        </row>
        <row r="9850">
          <cell r="A9850" t="str">
            <v>KOR</v>
          </cell>
          <cell r="B9850" t="str">
            <v>Republic of Korea</v>
          </cell>
        </row>
        <row r="9851">
          <cell r="A9851" t="str">
            <v>KOR</v>
          </cell>
          <cell r="B9851" t="str">
            <v>Republic of Korea</v>
          </cell>
        </row>
        <row r="9852">
          <cell r="A9852" t="str">
            <v>KOR</v>
          </cell>
          <cell r="B9852" t="str">
            <v>Republic of Korea</v>
          </cell>
        </row>
        <row r="9853">
          <cell r="A9853" t="str">
            <v>KOR</v>
          </cell>
          <cell r="B9853" t="str">
            <v>Republic of Korea</v>
          </cell>
        </row>
        <row r="9854">
          <cell r="A9854" t="str">
            <v>KOR</v>
          </cell>
          <cell r="B9854" t="str">
            <v>Republic of Korea</v>
          </cell>
        </row>
        <row r="9855">
          <cell r="A9855" t="str">
            <v>KOR</v>
          </cell>
          <cell r="B9855" t="str">
            <v>Republic of Korea</v>
          </cell>
        </row>
        <row r="9856">
          <cell r="A9856" t="str">
            <v>KOR</v>
          </cell>
          <cell r="B9856" t="str">
            <v>Republic of Korea</v>
          </cell>
        </row>
        <row r="9857">
          <cell r="A9857" t="str">
            <v>KOR</v>
          </cell>
          <cell r="B9857" t="str">
            <v>Republic of Korea</v>
          </cell>
        </row>
        <row r="9858">
          <cell r="A9858" t="str">
            <v>KOR</v>
          </cell>
          <cell r="B9858" t="str">
            <v>Republic of Korea</v>
          </cell>
        </row>
        <row r="9859">
          <cell r="A9859" t="str">
            <v>KOR</v>
          </cell>
          <cell r="B9859" t="str">
            <v>Republic of Korea</v>
          </cell>
        </row>
        <row r="9860">
          <cell r="A9860" t="str">
            <v>KOR</v>
          </cell>
          <cell r="B9860" t="str">
            <v>Republic of Korea</v>
          </cell>
        </row>
        <row r="9861">
          <cell r="A9861" t="str">
            <v>KOR</v>
          </cell>
          <cell r="B9861" t="str">
            <v>Republic of Korea</v>
          </cell>
        </row>
        <row r="9862">
          <cell r="A9862" t="str">
            <v>KOR</v>
          </cell>
          <cell r="B9862" t="str">
            <v>Republic of Korea</v>
          </cell>
        </row>
        <row r="9863">
          <cell r="A9863" t="str">
            <v>KOR</v>
          </cell>
          <cell r="B9863" t="str">
            <v>Republic of Korea</v>
          </cell>
        </row>
        <row r="9864">
          <cell r="A9864" t="str">
            <v>KOR</v>
          </cell>
          <cell r="B9864" t="str">
            <v>Republic of Korea</v>
          </cell>
        </row>
        <row r="9865">
          <cell r="A9865" t="str">
            <v>KOR</v>
          </cell>
          <cell r="B9865" t="str">
            <v>Republic of Korea</v>
          </cell>
        </row>
        <row r="9866">
          <cell r="A9866" t="str">
            <v>KOR</v>
          </cell>
          <cell r="B9866" t="str">
            <v>Republic of Korea</v>
          </cell>
        </row>
        <row r="9867">
          <cell r="A9867" t="str">
            <v>KOR</v>
          </cell>
          <cell r="B9867" t="str">
            <v>Republic of Korea</v>
          </cell>
        </row>
        <row r="9868">
          <cell r="A9868" t="str">
            <v>KOR</v>
          </cell>
          <cell r="B9868" t="str">
            <v>Republic of Korea</v>
          </cell>
        </row>
        <row r="9869">
          <cell r="A9869" t="str">
            <v>KOR</v>
          </cell>
          <cell r="B9869" t="str">
            <v>Republic of Korea</v>
          </cell>
        </row>
        <row r="9870">
          <cell r="A9870" t="str">
            <v>KOR</v>
          </cell>
          <cell r="B9870" t="str">
            <v>Republic of Korea</v>
          </cell>
        </row>
        <row r="9871">
          <cell r="A9871" t="str">
            <v>KOR</v>
          </cell>
          <cell r="B9871" t="str">
            <v>Republic of Korea</v>
          </cell>
        </row>
        <row r="9872">
          <cell r="A9872" t="str">
            <v>KWT</v>
          </cell>
          <cell r="B9872" t="str">
            <v>Kuwait</v>
          </cell>
        </row>
        <row r="9873">
          <cell r="A9873" t="str">
            <v>KWT</v>
          </cell>
          <cell r="B9873" t="str">
            <v>Kuwait</v>
          </cell>
        </row>
        <row r="9874">
          <cell r="A9874" t="str">
            <v>KWT</v>
          </cell>
          <cell r="B9874" t="str">
            <v>Kuwait</v>
          </cell>
        </row>
        <row r="9875">
          <cell r="A9875" t="str">
            <v>KWT</v>
          </cell>
          <cell r="B9875" t="str">
            <v>Kuwait</v>
          </cell>
        </row>
        <row r="9876">
          <cell r="A9876" t="str">
            <v>KWT</v>
          </cell>
          <cell r="B9876" t="str">
            <v>Kuwait</v>
          </cell>
        </row>
        <row r="9877">
          <cell r="A9877" t="str">
            <v>KWT</v>
          </cell>
          <cell r="B9877" t="str">
            <v>Kuwait</v>
          </cell>
        </row>
        <row r="9878">
          <cell r="A9878" t="str">
            <v>KWT</v>
          </cell>
          <cell r="B9878" t="str">
            <v>Kuwait</v>
          </cell>
        </row>
        <row r="9879">
          <cell r="A9879" t="str">
            <v>KWT</v>
          </cell>
          <cell r="B9879" t="str">
            <v>Kuwait</v>
          </cell>
        </row>
        <row r="9880">
          <cell r="A9880" t="str">
            <v>KWT</v>
          </cell>
          <cell r="B9880" t="str">
            <v>Kuwait</v>
          </cell>
        </row>
        <row r="9881">
          <cell r="A9881" t="str">
            <v>KWT</v>
          </cell>
          <cell r="B9881" t="str">
            <v>Kuwait</v>
          </cell>
        </row>
        <row r="9882">
          <cell r="A9882" t="str">
            <v>KWT</v>
          </cell>
          <cell r="B9882" t="str">
            <v>Kuwait</v>
          </cell>
        </row>
        <row r="9883">
          <cell r="A9883" t="str">
            <v>KWT</v>
          </cell>
          <cell r="B9883" t="str">
            <v>Kuwait</v>
          </cell>
        </row>
        <row r="9884">
          <cell r="A9884" t="str">
            <v>KWT</v>
          </cell>
          <cell r="B9884" t="str">
            <v>Kuwait</v>
          </cell>
        </row>
        <row r="9885">
          <cell r="A9885" t="str">
            <v>KWT</v>
          </cell>
          <cell r="B9885" t="str">
            <v>Kuwait</v>
          </cell>
        </row>
        <row r="9886">
          <cell r="A9886" t="str">
            <v>KWT</v>
          </cell>
          <cell r="B9886" t="str">
            <v>Kuwait</v>
          </cell>
        </row>
        <row r="9887">
          <cell r="A9887" t="str">
            <v>KWT</v>
          </cell>
          <cell r="B9887" t="str">
            <v>Kuwait</v>
          </cell>
        </row>
        <row r="9888">
          <cell r="A9888" t="str">
            <v>KWT</v>
          </cell>
          <cell r="B9888" t="str">
            <v>Kuwait</v>
          </cell>
        </row>
        <row r="9889">
          <cell r="A9889" t="str">
            <v>KWT</v>
          </cell>
          <cell r="B9889" t="str">
            <v>Kuwait</v>
          </cell>
        </row>
        <row r="9890">
          <cell r="A9890" t="str">
            <v>KWT</v>
          </cell>
          <cell r="B9890" t="str">
            <v>Kuwait</v>
          </cell>
        </row>
        <row r="9891">
          <cell r="A9891" t="str">
            <v>KWT</v>
          </cell>
          <cell r="B9891" t="str">
            <v>Kuwait</v>
          </cell>
        </row>
        <row r="9892">
          <cell r="A9892" t="str">
            <v>KWT</v>
          </cell>
          <cell r="B9892" t="str">
            <v>Kuwait</v>
          </cell>
        </row>
        <row r="9893">
          <cell r="A9893" t="str">
            <v>KWT</v>
          </cell>
          <cell r="B9893" t="str">
            <v>Kuwait</v>
          </cell>
        </row>
        <row r="9894">
          <cell r="A9894" t="str">
            <v>KWT</v>
          </cell>
          <cell r="B9894" t="str">
            <v>Kuwait</v>
          </cell>
        </row>
        <row r="9895">
          <cell r="A9895" t="str">
            <v>KWT</v>
          </cell>
          <cell r="B9895" t="str">
            <v>Kuwait</v>
          </cell>
        </row>
        <row r="9896">
          <cell r="A9896" t="str">
            <v>KWT</v>
          </cell>
          <cell r="B9896" t="str">
            <v>Kuwait</v>
          </cell>
        </row>
        <row r="9897">
          <cell r="A9897" t="str">
            <v>KWT</v>
          </cell>
          <cell r="B9897" t="str">
            <v>Kuwait</v>
          </cell>
        </row>
        <row r="9898">
          <cell r="A9898" t="str">
            <v>KWT</v>
          </cell>
          <cell r="B9898" t="str">
            <v>Kuwait</v>
          </cell>
        </row>
        <row r="9899">
          <cell r="A9899" t="str">
            <v>KWT</v>
          </cell>
          <cell r="B9899" t="str">
            <v>Kuwait</v>
          </cell>
        </row>
        <row r="9900">
          <cell r="A9900" t="str">
            <v>KWT</v>
          </cell>
          <cell r="B9900" t="str">
            <v>Kuwait</v>
          </cell>
        </row>
        <row r="9901">
          <cell r="A9901" t="str">
            <v>KWT</v>
          </cell>
          <cell r="B9901" t="str">
            <v>Kuwait</v>
          </cell>
        </row>
        <row r="9902">
          <cell r="A9902" t="str">
            <v>KWT</v>
          </cell>
          <cell r="B9902" t="str">
            <v>Kuwait</v>
          </cell>
        </row>
        <row r="9903">
          <cell r="A9903" t="str">
            <v>KWT</v>
          </cell>
          <cell r="B9903" t="str">
            <v>Kuwait</v>
          </cell>
        </row>
        <row r="9904">
          <cell r="A9904" t="str">
            <v>KWT</v>
          </cell>
          <cell r="B9904" t="str">
            <v>Kuwait</v>
          </cell>
        </row>
        <row r="9905">
          <cell r="A9905" t="str">
            <v>KWT</v>
          </cell>
          <cell r="B9905" t="str">
            <v>Kuwait</v>
          </cell>
        </row>
        <row r="9906">
          <cell r="A9906" t="str">
            <v>KWT</v>
          </cell>
          <cell r="B9906" t="str">
            <v>Kuwait</v>
          </cell>
        </row>
        <row r="9907">
          <cell r="A9907" t="str">
            <v>KWT</v>
          </cell>
          <cell r="B9907" t="str">
            <v>Kuwait</v>
          </cell>
        </row>
        <row r="9908">
          <cell r="A9908" t="str">
            <v>KWT</v>
          </cell>
          <cell r="B9908" t="str">
            <v>Kuwait</v>
          </cell>
        </row>
        <row r="9909">
          <cell r="A9909" t="str">
            <v>KWT</v>
          </cell>
          <cell r="B9909" t="str">
            <v>Kuwait</v>
          </cell>
        </row>
        <row r="9910">
          <cell r="A9910" t="str">
            <v>KWT</v>
          </cell>
          <cell r="B9910" t="str">
            <v>Kuwait</v>
          </cell>
        </row>
        <row r="9911">
          <cell r="A9911" t="str">
            <v>KWT</v>
          </cell>
          <cell r="B9911" t="str">
            <v>Kuwait</v>
          </cell>
        </row>
        <row r="9912">
          <cell r="A9912" t="str">
            <v>KWT</v>
          </cell>
          <cell r="B9912" t="str">
            <v>Kuwait</v>
          </cell>
        </row>
        <row r="9913">
          <cell r="A9913" t="str">
            <v>KWT</v>
          </cell>
          <cell r="B9913" t="str">
            <v>Kuwait</v>
          </cell>
        </row>
        <row r="9914">
          <cell r="A9914" t="str">
            <v>KWT</v>
          </cell>
          <cell r="B9914" t="str">
            <v>Kuwait</v>
          </cell>
        </row>
        <row r="9915">
          <cell r="A9915" t="str">
            <v>KWT</v>
          </cell>
          <cell r="B9915" t="str">
            <v>Kuwait</v>
          </cell>
        </row>
        <row r="9916">
          <cell r="A9916" t="str">
            <v>KWT</v>
          </cell>
          <cell r="B9916" t="str">
            <v>Kuwait</v>
          </cell>
        </row>
        <row r="9917">
          <cell r="A9917" t="str">
            <v>KWT</v>
          </cell>
          <cell r="B9917" t="str">
            <v>Kuwait</v>
          </cell>
        </row>
        <row r="9918">
          <cell r="A9918" t="str">
            <v>KWT</v>
          </cell>
          <cell r="B9918" t="str">
            <v>Kuwait</v>
          </cell>
        </row>
        <row r="9919">
          <cell r="A9919" t="str">
            <v>KWT</v>
          </cell>
          <cell r="B9919" t="str">
            <v>Kuwait</v>
          </cell>
        </row>
        <row r="9920">
          <cell r="A9920" t="str">
            <v>KWT</v>
          </cell>
          <cell r="B9920" t="str">
            <v>Kuwait</v>
          </cell>
        </row>
        <row r="9921">
          <cell r="A9921" t="str">
            <v>KWT</v>
          </cell>
          <cell r="B9921" t="str">
            <v>Kuwait</v>
          </cell>
        </row>
        <row r="9922">
          <cell r="A9922" t="str">
            <v>KWT</v>
          </cell>
          <cell r="B9922" t="str">
            <v>Kuwait</v>
          </cell>
        </row>
        <row r="9923">
          <cell r="A9923" t="str">
            <v>KWT</v>
          </cell>
          <cell r="B9923" t="str">
            <v>Kuwait</v>
          </cell>
        </row>
        <row r="9924">
          <cell r="A9924" t="str">
            <v>KWT</v>
          </cell>
          <cell r="B9924" t="str">
            <v>Kuwait</v>
          </cell>
        </row>
        <row r="9925">
          <cell r="A9925" t="str">
            <v>KWT</v>
          </cell>
          <cell r="B9925" t="str">
            <v>Kuwait</v>
          </cell>
        </row>
        <row r="9926">
          <cell r="A9926" t="str">
            <v>KWT</v>
          </cell>
          <cell r="B9926" t="str">
            <v>Kuwait</v>
          </cell>
        </row>
        <row r="9927">
          <cell r="A9927" t="str">
            <v>KWT</v>
          </cell>
          <cell r="B9927" t="str">
            <v>Kuwait</v>
          </cell>
        </row>
        <row r="9928">
          <cell r="A9928" t="str">
            <v>KWT</v>
          </cell>
          <cell r="B9928" t="str">
            <v>Kuwait</v>
          </cell>
        </row>
        <row r="9929">
          <cell r="A9929" t="str">
            <v>KWT</v>
          </cell>
          <cell r="B9929" t="str">
            <v>Kuwait</v>
          </cell>
        </row>
        <row r="9930">
          <cell r="A9930" t="str">
            <v>KWT</v>
          </cell>
          <cell r="B9930" t="str">
            <v>Kuwait</v>
          </cell>
        </row>
        <row r="9931">
          <cell r="A9931" t="str">
            <v>KWT</v>
          </cell>
          <cell r="B9931" t="str">
            <v>Kuwait</v>
          </cell>
        </row>
        <row r="9932">
          <cell r="A9932" t="str">
            <v>KWT</v>
          </cell>
          <cell r="B9932" t="str">
            <v>Kuwait</v>
          </cell>
        </row>
        <row r="9933">
          <cell r="A9933" t="str">
            <v>KWT</v>
          </cell>
          <cell r="B9933" t="str">
            <v>Kuwait</v>
          </cell>
        </row>
        <row r="9934">
          <cell r="A9934" t="str">
            <v>KWT</v>
          </cell>
          <cell r="B9934" t="str">
            <v>Kuwait</v>
          </cell>
        </row>
        <row r="9935">
          <cell r="A9935" t="str">
            <v>KWT</v>
          </cell>
          <cell r="B9935" t="str">
            <v>Kuwait</v>
          </cell>
        </row>
        <row r="9936">
          <cell r="A9936" t="str">
            <v>KWT</v>
          </cell>
          <cell r="B9936" t="str">
            <v>Kuwait</v>
          </cell>
        </row>
        <row r="9937">
          <cell r="A9937" t="str">
            <v>KWT</v>
          </cell>
          <cell r="B9937" t="str">
            <v>Kuwait</v>
          </cell>
        </row>
        <row r="9938">
          <cell r="A9938" t="str">
            <v>KWT</v>
          </cell>
          <cell r="B9938" t="str">
            <v>Kuwait</v>
          </cell>
        </row>
        <row r="9939">
          <cell r="A9939" t="str">
            <v>LAO</v>
          </cell>
          <cell r="B9939" t="str">
            <v>Lao People's DR</v>
          </cell>
        </row>
        <row r="9940">
          <cell r="A9940" t="str">
            <v>LAO</v>
          </cell>
          <cell r="B9940" t="str">
            <v>Lao People's DR</v>
          </cell>
        </row>
        <row r="9941">
          <cell r="A9941" t="str">
            <v>LAO</v>
          </cell>
          <cell r="B9941" t="str">
            <v>Lao People's DR</v>
          </cell>
        </row>
        <row r="9942">
          <cell r="A9942" t="str">
            <v>LAO</v>
          </cell>
          <cell r="B9942" t="str">
            <v>Lao People's DR</v>
          </cell>
        </row>
        <row r="9943">
          <cell r="A9943" t="str">
            <v>LAO</v>
          </cell>
          <cell r="B9943" t="str">
            <v>Lao People's DR</v>
          </cell>
        </row>
        <row r="9944">
          <cell r="A9944" t="str">
            <v>LAO</v>
          </cell>
          <cell r="B9944" t="str">
            <v>Lao People's DR</v>
          </cell>
        </row>
        <row r="9945">
          <cell r="A9945" t="str">
            <v>LAO</v>
          </cell>
          <cell r="B9945" t="str">
            <v>Lao People's DR</v>
          </cell>
        </row>
        <row r="9946">
          <cell r="A9946" t="str">
            <v>LAO</v>
          </cell>
          <cell r="B9946" t="str">
            <v>Lao People's DR</v>
          </cell>
        </row>
        <row r="9947">
          <cell r="A9947" t="str">
            <v>LAO</v>
          </cell>
          <cell r="B9947" t="str">
            <v>Lao People's DR</v>
          </cell>
        </row>
        <row r="9948">
          <cell r="A9948" t="str">
            <v>LAO</v>
          </cell>
          <cell r="B9948" t="str">
            <v>Lao People's DR</v>
          </cell>
        </row>
        <row r="9949">
          <cell r="A9949" t="str">
            <v>LAO</v>
          </cell>
          <cell r="B9949" t="str">
            <v>Lao People's DR</v>
          </cell>
        </row>
        <row r="9950">
          <cell r="A9950" t="str">
            <v>LAO</v>
          </cell>
          <cell r="B9950" t="str">
            <v>Lao People's DR</v>
          </cell>
        </row>
        <row r="9951">
          <cell r="A9951" t="str">
            <v>LAO</v>
          </cell>
          <cell r="B9951" t="str">
            <v>Lao People's DR</v>
          </cell>
        </row>
        <row r="9952">
          <cell r="A9952" t="str">
            <v>LAO</v>
          </cell>
          <cell r="B9952" t="str">
            <v>Lao People's DR</v>
          </cell>
        </row>
        <row r="9953">
          <cell r="A9953" t="str">
            <v>LAO</v>
          </cell>
          <cell r="B9953" t="str">
            <v>Lao People's DR</v>
          </cell>
        </row>
        <row r="9954">
          <cell r="A9954" t="str">
            <v>LAO</v>
          </cell>
          <cell r="B9954" t="str">
            <v>Lao People's DR</v>
          </cell>
        </row>
        <row r="9955">
          <cell r="A9955" t="str">
            <v>LAO</v>
          </cell>
          <cell r="B9955" t="str">
            <v>Lao People's DR</v>
          </cell>
        </row>
        <row r="9956">
          <cell r="A9956" t="str">
            <v>LAO</v>
          </cell>
          <cell r="B9956" t="str">
            <v>Lao People's DR</v>
          </cell>
        </row>
        <row r="9957">
          <cell r="A9957" t="str">
            <v>LAO</v>
          </cell>
          <cell r="B9957" t="str">
            <v>Lao People's DR</v>
          </cell>
        </row>
        <row r="9958">
          <cell r="A9958" t="str">
            <v>LAO</v>
          </cell>
          <cell r="B9958" t="str">
            <v>Lao People's DR</v>
          </cell>
        </row>
        <row r="9959">
          <cell r="A9959" t="str">
            <v>LAO</v>
          </cell>
          <cell r="B9959" t="str">
            <v>Lao People's DR</v>
          </cell>
        </row>
        <row r="9960">
          <cell r="A9960" t="str">
            <v>LAO</v>
          </cell>
          <cell r="B9960" t="str">
            <v>Lao People's DR</v>
          </cell>
        </row>
        <row r="9961">
          <cell r="A9961" t="str">
            <v>LAO</v>
          </cell>
          <cell r="B9961" t="str">
            <v>Lao People's DR</v>
          </cell>
        </row>
        <row r="9962">
          <cell r="A9962" t="str">
            <v>LAO</v>
          </cell>
          <cell r="B9962" t="str">
            <v>Lao People's DR</v>
          </cell>
        </row>
        <row r="9963">
          <cell r="A9963" t="str">
            <v>LAO</v>
          </cell>
          <cell r="B9963" t="str">
            <v>Lao People's DR</v>
          </cell>
        </row>
        <row r="9964">
          <cell r="A9964" t="str">
            <v>LAO</v>
          </cell>
          <cell r="B9964" t="str">
            <v>Lao People's DR</v>
          </cell>
        </row>
        <row r="9965">
          <cell r="A9965" t="str">
            <v>LAO</v>
          </cell>
          <cell r="B9965" t="str">
            <v>Lao People's DR</v>
          </cell>
        </row>
        <row r="9966">
          <cell r="A9966" t="str">
            <v>LAO</v>
          </cell>
          <cell r="B9966" t="str">
            <v>Lao People's DR</v>
          </cell>
        </row>
        <row r="9967">
          <cell r="A9967" t="str">
            <v>LAO</v>
          </cell>
          <cell r="B9967" t="str">
            <v>Lao People's DR</v>
          </cell>
        </row>
        <row r="9968">
          <cell r="A9968" t="str">
            <v>LAO</v>
          </cell>
          <cell r="B9968" t="str">
            <v>Lao People's DR</v>
          </cell>
        </row>
        <row r="9969">
          <cell r="A9969" t="str">
            <v>LAO</v>
          </cell>
          <cell r="B9969" t="str">
            <v>Lao People's DR</v>
          </cell>
        </row>
        <row r="9970">
          <cell r="A9970" t="str">
            <v>LAO</v>
          </cell>
          <cell r="B9970" t="str">
            <v>Lao People's DR</v>
          </cell>
        </row>
        <row r="9971">
          <cell r="A9971" t="str">
            <v>LAO</v>
          </cell>
          <cell r="B9971" t="str">
            <v>Lao People's DR</v>
          </cell>
        </row>
        <row r="9972">
          <cell r="A9972" t="str">
            <v>LAO</v>
          </cell>
          <cell r="B9972" t="str">
            <v>Lao People's DR</v>
          </cell>
        </row>
        <row r="9973">
          <cell r="A9973" t="str">
            <v>LAO</v>
          </cell>
          <cell r="B9973" t="str">
            <v>Lao People's DR</v>
          </cell>
        </row>
        <row r="9974">
          <cell r="A9974" t="str">
            <v>LAO</v>
          </cell>
          <cell r="B9974" t="str">
            <v>Lao People's DR</v>
          </cell>
        </row>
        <row r="9975">
          <cell r="A9975" t="str">
            <v>LAO</v>
          </cell>
          <cell r="B9975" t="str">
            <v>Lao People's DR</v>
          </cell>
        </row>
        <row r="9976">
          <cell r="A9976" t="str">
            <v>LAO</v>
          </cell>
          <cell r="B9976" t="str">
            <v>Lao People's DR</v>
          </cell>
        </row>
        <row r="9977">
          <cell r="A9977" t="str">
            <v>LAO</v>
          </cell>
          <cell r="B9977" t="str">
            <v>Lao People's DR</v>
          </cell>
        </row>
        <row r="9978">
          <cell r="A9978" t="str">
            <v>LAO</v>
          </cell>
          <cell r="B9978" t="str">
            <v>Lao People's DR</v>
          </cell>
        </row>
        <row r="9979">
          <cell r="A9979" t="str">
            <v>LAO</v>
          </cell>
          <cell r="B9979" t="str">
            <v>Lao People's DR</v>
          </cell>
        </row>
        <row r="9980">
          <cell r="A9980" t="str">
            <v>LAO</v>
          </cell>
          <cell r="B9980" t="str">
            <v>Lao People's DR</v>
          </cell>
        </row>
        <row r="9981">
          <cell r="A9981" t="str">
            <v>LAO</v>
          </cell>
          <cell r="B9981" t="str">
            <v>Lao People's DR</v>
          </cell>
        </row>
        <row r="9982">
          <cell r="A9982" t="str">
            <v>LAO</v>
          </cell>
          <cell r="B9982" t="str">
            <v>Lao People's DR</v>
          </cell>
        </row>
        <row r="9983">
          <cell r="A9983" t="str">
            <v>LAO</v>
          </cell>
          <cell r="B9983" t="str">
            <v>Lao People's DR</v>
          </cell>
        </row>
        <row r="9984">
          <cell r="A9984" t="str">
            <v>LAO</v>
          </cell>
          <cell r="B9984" t="str">
            <v>Lao People's DR</v>
          </cell>
        </row>
        <row r="9985">
          <cell r="A9985" t="str">
            <v>LAO</v>
          </cell>
          <cell r="B9985" t="str">
            <v>Lao People's DR</v>
          </cell>
        </row>
        <row r="9986">
          <cell r="A9986" t="str">
            <v>LAO</v>
          </cell>
          <cell r="B9986" t="str">
            <v>Lao People's DR</v>
          </cell>
        </row>
        <row r="9987">
          <cell r="A9987" t="str">
            <v>LAO</v>
          </cell>
          <cell r="B9987" t="str">
            <v>Lao People's DR</v>
          </cell>
        </row>
        <row r="9988">
          <cell r="A9988" t="str">
            <v>LAO</v>
          </cell>
          <cell r="B9988" t="str">
            <v>Lao People's DR</v>
          </cell>
        </row>
        <row r="9989">
          <cell r="A9989" t="str">
            <v>LAO</v>
          </cell>
          <cell r="B9989" t="str">
            <v>Lao People's DR</v>
          </cell>
        </row>
        <row r="9990">
          <cell r="A9990" t="str">
            <v>LAO</v>
          </cell>
          <cell r="B9990" t="str">
            <v>Lao People's DR</v>
          </cell>
        </row>
        <row r="9991">
          <cell r="A9991" t="str">
            <v>LAO</v>
          </cell>
          <cell r="B9991" t="str">
            <v>Lao People's DR</v>
          </cell>
        </row>
        <row r="9992">
          <cell r="A9992" t="str">
            <v>LAO</v>
          </cell>
          <cell r="B9992" t="str">
            <v>Lao People's DR</v>
          </cell>
        </row>
        <row r="9993">
          <cell r="A9993" t="str">
            <v>LAO</v>
          </cell>
          <cell r="B9993" t="str">
            <v>Lao People's DR</v>
          </cell>
        </row>
        <row r="9994">
          <cell r="A9994" t="str">
            <v>LAO</v>
          </cell>
          <cell r="B9994" t="str">
            <v>Lao People's DR</v>
          </cell>
        </row>
        <row r="9995">
          <cell r="A9995" t="str">
            <v>LAO</v>
          </cell>
          <cell r="B9995" t="str">
            <v>Lao People's DR</v>
          </cell>
        </row>
        <row r="9996">
          <cell r="A9996" t="str">
            <v>LAO</v>
          </cell>
          <cell r="B9996" t="str">
            <v>Lao People's DR</v>
          </cell>
        </row>
        <row r="9997">
          <cell r="A9997" t="str">
            <v>LAO</v>
          </cell>
          <cell r="B9997" t="str">
            <v>Lao People's DR</v>
          </cell>
        </row>
        <row r="9998">
          <cell r="A9998" t="str">
            <v>LAO</v>
          </cell>
          <cell r="B9998" t="str">
            <v>Lao People's DR</v>
          </cell>
        </row>
        <row r="9999">
          <cell r="A9999" t="str">
            <v>LAO</v>
          </cell>
          <cell r="B9999" t="str">
            <v>Lao People's DR</v>
          </cell>
        </row>
        <row r="10000">
          <cell r="A10000" t="str">
            <v>LAO</v>
          </cell>
          <cell r="B10000" t="str">
            <v>Lao People's DR</v>
          </cell>
        </row>
        <row r="10001">
          <cell r="A10001" t="str">
            <v>LAO</v>
          </cell>
          <cell r="B10001" t="str">
            <v>Lao People's DR</v>
          </cell>
        </row>
        <row r="10002">
          <cell r="A10002" t="str">
            <v>LAO</v>
          </cell>
          <cell r="B10002" t="str">
            <v>Lao People's DR</v>
          </cell>
        </row>
        <row r="10003">
          <cell r="A10003" t="str">
            <v>LAO</v>
          </cell>
          <cell r="B10003" t="str">
            <v>Lao People's DR</v>
          </cell>
        </row>
        <row r="10004">
          <cell r="A10004" t="str">
            <v>LAO</v>
          </cell>
          <cell r="B10004" t="str">
            <v>Lao People's DR</v>
          </cell>
        </row>
        <row r="10005">
          <cell r="A10005" t="str">
            <v>LAO</v>
          </cell>
          <cell r="B10005" t="str">
            <v>Lao People's DR</v>
          </cell>
        </row>
        <row r="10006">
          <cell r="A10006" t="str">
            <v>LAO</v>
          </cell>
          <cell r="B10006" t="str">
            <v>Lao People's DR</v>
          </cell>
        </row>
        <row r="10007">
          <cell r="A10007" t="str">
            <v>LAO</v>
          </cell>
          <cell r="B10007" t="str">
            <v>Lao People's DR</v>
          </cell>
        </row>
        <row r="10008">
          <cell r="A10008" t="str">
            <v>LAO</v>
          </cell>
          <cell r="B10008" t="str">
            <v>Lao People's DR</v>
          </cell>
        </row>
        <row r="10009">
          <cell r="A10009" t="str">
            <v>LBN</v>
          </cell>
          <cell r="B10009" t="str">
            <v>Lebanon</v>
          </cell>
        </row>
        <row r="10010">
          <cell r="A10010" t="str">
            <v>LBN</v>
          </cell>
          <cell r="B10010" t="str">
            <v>Lebanon</v>
          </cell>
        </row>
        <row r="10011">
          <cell r="A10011" t="str">
            <v>LBN</v>
          </cell>
          <cell r="B10011" t="str">
            <v>Lebanon</v>
          </cell>
        </row>
        <row r="10012">
          <cell r="A10012" t="str">
            <v>LBN</v>
          </cell>
          <cell r="B10012" t="str">
            <v>Lebanon</v>
          </cell>
        </row>
        <row r="10013">
          <cell r="A10013" t="str">
            <v>LBN</v>
          </cell>
          <cell r="B10013" t="str">
            <v>Lebanon</v>
          </cell>
        </row>
        <row r="10014">
          <cell r="A10014" t="str">
            <v>LBN</v>
          </cell>
          <cell r="B10014" t="str">
            <v>Lebanon</v>
          </cell>
        </row>
        <row r="10015">
          <cell r="A10015" t="str">
            <v>LBN</v>
          </cell>
          <cell r="B10015" t="str">
            <v>Lebanon</v>
          </cell>
        </row>
        <row r="10016">
          <cell r="A10016" t="str">
            <v>LBN</v>
          </cell>
          <cell r="B10016" t="str">
            <v>Lebanon</v>
          </cell>
        </row>
        <row r="10017">
          <cell r="A10017" t="str">
            <v>LBN</v>
          </cell>
          <cell r="B10017" t="str">
            <v>Lebanon</v>
          </cell>
        </row>
        <row r="10018">
          <cell r="A10018" t="str">
            <v>LBN</v>
          </cell>
          <cell r="B10018" t="str">
            <v>Lebanon</v>
          </cell>
        </row>
        <row r="10019">
          <cell r="A10019" t="str">
            <v>LBN</v>
          </cell>
          <cell r="B10019" t="str">
            <v>Lebanon</v>
          </cell>
        </row>
        <row r="10020">
          <cell r="A10020" t="str">
            <v>LBN</v>
          </cell>
          <cell r="B10020" t="str">
            <v>Lebanon</v>
          </cell>
        </row>
        <row r="10021">
          <cell r="A10021" t="str">
            <v>LBN</v>
          </cell>
          <cell r="B10021" t="str">
            <v>Lebanon</v>
          </cell>
        </row>
        <row r="10022">
          <cell r="A10022" t="str">
            <v>LBN</v>
          </cell>
          <cell r="B10022" t="str">
            <v>Lebanon</v>
          </cell>
        </row>
        <row r="10023">
          <cell r="A10023" t="str">
            <v>LBN</v>
          </cell>
          <cell r="B10023" t="str">
            <v>Lebanon</v>
          </cell>
        </row>
        <row r="10024">
          <cell r="A10024" t="str">
            <v>LBN</v>
          </cell>
          <cell r="B10024" t="str">
            <v>Lebanon</v>
          </cell>
        </row>
        <row r="10025">
          <cell r="A10025" t="str">
            <v>LBN</v>
          </cell>
          <cell r="B10025" t="str">
            <v>Lebanon</v>
          </cell>
        </row>
        <row r="10026">
          <cell r="A10026" t="str">
            <v>LBN</v>
          </cell>
          <cell r="B10026" t="str">
            <v>Lebanon</v>
          </cell>
        </row>
        <row r="10027">
          <cell r="A10027" t="str">
            <v>LBN</v>
          </cell>
          <cell r="B10027" t="str">
            <v>Lebanon</v>
          </cell>
        </row>
        <row r="10028">
          <cell r="A10028" t="str">
            <v>LBN</v>
          </cell>
          <cell r="B10028" t="str">
            <v>Lebanon</v>
          </cell>
        </row>
        <row r="10029">
          <cell r="A10029" t="str">
            <v>LBN</v>
          </cell>
          <cell r="B10029" t="str">
            <v>Lebanon</v>
          </cell>
        </row>
        <row r="10030">
          <cell r="A10030" t="str">
            <v>LBN</v>
          </cell>
          <cell r="B10030" t="str">
            <v>Lebanon</v>
          </cell>
        </row>
        <row r="10031">
          <cell r="A10031" t="str">
            <v>LBN</v>
          </cell>
          <cell r="B10031" t="str">
            <v>Lebanon</v>
          </cell>
        </row>
        <row r="10032">
          <cell r="A10032" t="str">
            <v>LBN</v>
          </cell>
          <cell r="B10032" t="str">
            <v>Lebanon</v>
          </cell>
        </row>
        <row r="10033">
          <cell r="A10033" t="str">
            <v>LBN</v>
          </cell>
          <cell r="B10033" t="str">
            <v>Lebanon</v>
          </cell>
        </row>
        <row r="10034">
          <cell r="A10034" t="str">
            <v>LBN</v>
          </cell>
          <cell r="B10034" t="str">
            <v>Lebanon</v>
          </cell>
        </row>
        <row r="10035">
          <cell r="A10035" t="str">
            <v>LBN</v>
          </cell>
          <cell r="B10035" t="str">
            <v>Lebanon</v>
          </cell>
        </row>
        <row r="10036">
          <cell r="A10036" t="str">
            <v>LBN</v>
          </cell>
          <cell r="B10036" t="str">
            <v>Lebanon</v>
          </cell>
        </row>
        <row r="10037">
          <cell r="A10037" t="str">
            <v>LBN</v>
          </cell>
          <cell r="B10037" t="str">
            <v>Lebanon</v>
          </cell>
        </row>
        <row r="10038">
          <cell r="A10038" t="str">
            <v>LBN</v>
          </cell>
          <cell r="B10038" t="str">
            <v>Lebanon</v>
          </cell>
        </row>
        <row r="10039">
          <cell r="A10039" t="str">
            <v>LBN</v>
          </cell>
          <cell r="B10039" t="str">
            <v>Lebanon</v>
          </cell>
        </row>
        <row r="10040">
          <cell r="A10040" t="str">
            <v>LBN</v>
          </cell>
          <cell r="B10040" t="str">
            <v>Lebanon</v>
          </cell>
        </row>
        <row r="10041">
          <cell r="A10041" t="str">
            <v>LBN</v>
          </cell>
          <cell r="B10041" t="str">
            <v>Lebanon</v>
          </cell>
        </row>
        <row r="10042">
          <cell r="A10042" t="str">
            <v>LBN</v>
          </cell>
          <cell r="B10042" t="str">
            <v>Lebanon</v>
          </cell>
        </row>
        <row r="10043">
          <cell r="A10043" t="str">
            <v>LBN</v>
          </cell>
          <cell r="B10043" t="str">
            <v>Lebanon</v>
          </cell>
        </row>
        <row r="10044">
          <cell r="A10044" t="str">
            <v>LBN</v>
          </cell>
          <cell r="B10044" t="str">
            <v>Lebanon</v>
          </cell>
        </row>
        <row r="10045">
          <cell r="A10045" t="str">
            <v>LBN</v>
          </cell>
          <cell r="B10045" t="str">
            <v>Lebanon</v>
          </cell>
        </row>
        <row r="10046">
          <cell r="A10046" t="str">
            <v>LBN</v>
          </cell>
          <cell r="B10046" t="str">
            <v>Lebanon</v>
          </cell>
        </row>
        <row r="10047">
          <cell r="A10047" t="str">
            <v>LBN</v>
          </cell>
          <cell r="B10047" t="str">
            <v>Lebanon</v>
          </cell>
        </row>
        <row r="10048">
          <cell r="A10048" t="str">
            <v>LBN</v>
          </cell>
          <cell r="B10048" t="str">
            <v>Lebanon</v>
          </cell>
        </row>
        <row r="10049">
          <cell r="A10049" t="str">
            <v>LBN</v>
          </cell>
          <cell r="B10049" t="str">
            <v>Lebanon</v>
          </cell>
        </row>
        <row r="10050">
          <cell r="A10050" t="str">
            <v>LBN</v>
          </cell>
          <cell r="B10050" t="str">
            <v>Lebanon</v>
          </cell>
        </row>
        <row r="10051">
          <cell r="A10051" t="str">
            <v>LBN</v>
          </cell>
          <cell r="B10051" t="str">
            <v>Lebanon</v>
          </cell>
        </row>
        <row r="10052">
          <cell r="A10052" t="str">
            <v>LBN</v>
          </cell>
          <cell r="B10052" t="str">
            <v>Lebanon</v>
          </cell>
        </row>
        <row r="10053">
          <cell r="A10053" t="str">
            <v>LBN</v>
          </cell>
          <cell r="B10053" t="str">
            <v>Lebanon</v>
          </cell>
        </row>
        <row r="10054">
          <cell r="A10054" t="str">
            <v>LBN</v>
          </cell>
          <cell r="B10054" t="str">
            <v>Lebanon</v>
          </cell>
        </row>
        <row r="10055">
          <cell r="A10055" t="str">
            <v>LBN</v>
          </cell>
          <cell r="B10055" t="str">
            <v>Lebanon</v>
          </cell>
        </row>
        <row r="10056">
          <cell r="A10056" t="str">
            <v>LBN</v>
          </cell>
          <cell r="B10056" t="str">
            <v>Lebanon</v>
          </cell>
        </row>
        <row r="10057">
          <cell r="A10057" t="str">
            <v>LBN</v>
          </cell>
          <cell r="B10057" t="str">
            <v>Lebanon</v>
          </cell>
        </row>
        <row r="10058">
          <cell r="A10058" t="str">
            <v>LBN</v>
          </cell>
          <cell r="B10058" t="str">
            <v>Lebanon</v>
          </cell>
        </row>
        <row r="10059">
          <cell r="A10059" t="str">
            <v>LBN</v>
          </cell>
          <cell r="B10059" t="str">
            <v>Lebanon</v>
          </cell>
        </row>
        <row r="10060">
          <cell r="A10060" t="str">
            <v>LBN</v>
          </cell>
          <cell r="B10060" t="str">
            <v>Lebanon</v>
          </cell>
        </row>
        <row r="10061">
          <cell r="A10061" t="str">
            <v>LBN</v>
          </cell>
          <cell r="B10061" t="str">
            <v>Lebanon</v>
          </cell>
        </row>
        <row r="10062">
          <cell r="A10062" t="str">
            <v>LBN</v>
          </cell>
          <cell r="B10062" t="str">
            <v>Lebanon</v>
          </cell>
        </row>
        <row r="10063">
          <cell r="A10063" t="str">
            <v>LBN</v>
          </cell>
          <cell r="B10063" t="str">
            <v>Lebanon</v>
          </cell>
        </row>
        <row r="10064">
          <cell r="A10064" t="str">
            <v>LBN</v>
          </cell>
          <cell r="B10064" t="str">
            <v>Lebanon</v>
          </cell>
        </row>
        <row r="10065">
          <cell r="A10065" t="str">
            <v>LBN</v>
          </cell>
          <cell r="B10065" t="str">
            <v>Lebanon</v>
          </cell>
        </row>
        <row r="10066">
          <cell r="A10066" t="str">
            <v>LBN</v>
          </cell>
          <cell r="B10066" t="str">
            <v>Lebanon</v>
          </cell>
        </row>
        <row r="10067">
          <cell r="A10067" t="str">
            <v>LBN</v>
          </cell>
          <cell r="B10067" t="str">
            <v>Lebanon</v>
          </cell>
        </row>
        <row r="10068">
          <cell r="A10068" t="str">
            <v>LBN</v>
          </cell>
          <cell r="B10068" t="str">
            <v>Lebanon</v>
          </cell>
        </row>
        <row r="10069">
          <cell r="A10069" t="str">
            <v>LBN</v>
          </cell>
          <cell r="B10069" t="str">
            <v>Lebanon</v>
          </cell>
        </row>
        <row r="10070">
          <cell r="A10070" t="str">
            <v>LBN</v>
          </cell>
          <cell r="B10070" t="str">
            <v>Lebanon</v>
          </cell>
        </row>
        <row r="10071">
          <cell r="A10071" t="str">
            <v>LBN</v>
          </cell>
          <cell r="B10071" t="str">
            <v>Lebanon</v>
          </cell>
        </row>
        <row r="10072">
          <cell r="A10072" t="str">
            <v>LBN</v>
          </cell>
          <cell r="B10072" t="str">
            <v>Lebanon</v>
          </cell>
        </row>
        <row r="10073">
          <cell r="A10073" t="str">
            <v>LBN</v>
          </cell>
          <cell r="B10073" t="str">
            <v>Lebanon</v>
          </cell>
        </row>
        <row r="10074">
          <cell r="A10074" t="str">
            <v>LBN</v>
          </cell>
          <cell r="B10074" t="str">
            <v>Lebanon</v>
          </cell>
        </row>
        <row r="10075">
          <cell r="A10075" t="str">
            <v>LBN</v>
          </cell>
          <cell r="B10075" t="str">
            <v>Lebanon</v>
          </cell>
        </row>
        <row r="10076">
          <cell r="A10076" t="str">
            <v>LBN</v>
          </cell>
          <cell r="B10076" t="str">
            <v>Lebanon</v>
          </cell>
        </row>
        <row r="10077">
          <cell r="A10077" t="str">
            <v>LBN</v>
          </cell>
          <cell r="B10077" t="str">
            <v>Lebanon</v>
          </cell>
        </row>
        <row r="10078">
          <cell r="A10078" t="str">
            <v>LBN</v>
          </cell>
          <cell r="B10078" t="str">
            <v>Lebanon</v>
          </cell>
        </row>
        <row r="10079">
          <cell r="A10079" t="str">
            <v>LBR</v>
          </cell>
          <cell r="B10079" t="str">
            <v>Liberia</v>
          </cell>
        </row>
        <row r="10080">
          <cell r="A10080" t="str">
            <v>LBR</v>
          </cell>
          <cell r="B10080" t="str">
            <v>Liberia</v>
          </cell>
        </row>
        <row r="10081">
          <cell r="A10081" t="str">
            <v>LBR</v>
          </cell>
          <cell r="B10081" t="str">
            <v>Liberia</v>
          </cell>
        </row>
        <row r="10082">
          <cell r="A10082" t="str">
            <v>LBR</v>
          </cell>
          <cell r="B10082" t="str">
            <v>Liberia</v>
          </cell>
        </row>
        <row r="10083">
          <cell r="A10083" t="str">
            <v>LBR</v>
          </cell>
          <cell r="B10083" t="str">
            <v>Liberia</v>
          </cell>
        </row>
        <row r="10084">
          <cell r="A10084" t="str">
            <v>LBR</v>
          </cell>
          <cell r="B10084" t="str">
            <v>Liberia</v>
          </cell>
        </row>
        <row r="10085">
          <cell r="A10085" t="str">
            <v>LBR</v>
          </cell>
          <cell r="B10085" t="str">
            <v>Liberia</v>
          </cell>
        </row>
        <row r="10086">
          <cell r="A10086" t="str">
            <v>LBR</v>
          </cell>
          <cell r="B10086" t="str">
            <v>Liberia</v>
          </cell>
        </row>
        <row r="10087">
          <cell r="A10087" t="str">
            <v>LBR</v>
          </cell>
          <cell r="B10087" t="str">
            <v>Liberia</v>
          </cell>
        </row>
        <row r="10088">
          <cell r="A10088" t="str">
            <v>LBR</v>
          </cell>
          <cell r="B10088" t="str">
            <v>Liberia</v>
          </cell>
        </row>
        <row r="10089">
          <cell r="A10089" t="str">
            <v>LBR</v>
          </cell>
          <cell r="B10089" t="str">
            <v>Liberia</v>
          </cell>
        </row>
        <row r="10090">
          <cell r="A10090" t="str">
            <v>LBR</v>
          </cell>
          <cell r="B10090" t="str">
            <v>Liberia</v>
          </cell>
        </row>
        <row r="10091">
          <cell r="A10091" t="str">
            <v>LBR</v>
          </cell>
          <cell r="B10091" t="str">
            <v>Liberia</v>
          </cell>
        </row>
        <row r="10092">
          <cell r="A10092" t="str">
            <v>LBR</v>
          </cell>
          <cell r="B10092" t="str">
            <v>Liberia</v>
          </cell>
        </row>
        <row r="10093">
          <cell r="A10093" t="str">
            <v>LBR</v>
          </cell>
          <cell r="B10093" t="str">
            <v>Liberia</v>
          </cell>
        </row>
        <row r="10094">
          <cell r="A10094" t="str">
            <v>LBR</v>
          </cell>
          <cell r="B10094" t="str">
            <v>Liberia</v>
          </cell>
        </row>
        <row r="10095">
          <cell r="A10095" t="str">
            <v>LBR</v>
          </cell>
          <cell r="B10095" t="str">
            <v>Liberia</v>
          </cell>
        </row>
        <row r="10096">
          <cell r="A10096" t="str">
            <v>LBR</v>
          </cell>
          <cell r="B10096" t="str">
            <v>Liberia</v>
          </cell>
        </row>
        <row r="10097">
          <cell r="A10097" t="str">
            <v>LBR</v>
          </cell>
          <cell r="B10097" t="str">
            <v>Liberia</v>
          </cell>
        </row>
        <row r="10098">
          <cell r="A10098" t="str">
            <v>LBR</v>
          </cell>
          <cell r="B10098" t="str">
            <v>Liberia</v>
          </cell>
        </row>
        <row r="10099">
          <cell r="A10099" t="str">
            <v>LBR</v>
          </cell>
          <cell r="B10099" t="str">
            <v>Liberia</v>
          </cell>
        </row>
        <row r="10100">
          <cell r="A10100" t="str">
            <v>LBR</v>
          </cell>
          <cell r="B10100" t="str">
            <v>Liberia</v>
          </cell>
        </row>
        <row r="10101">
          <cell r="A10101" t="str">
            <v>LBR</v>
          </cell>
          <cell r="B10101" t="str">
            <v>Liberia</v>
          </cell>
        </row>
        <row r="10102">
          <cell r="A10102" t="str">
            <v>LBR</v>
          </cell>
          <cell r="B10102" t="str">
            <v>Liberia</v>
          </cell>
        </row>
        <row r="10103">
          <cell r="A10103" t="str">
            <v>LBR</v>
          </cell>
          <cell r="B10103" t="str">
            <v>Liberia</v>
          </cell>
        </row>
        <row r="10104">
          <cell r="A10104" t="str">
            <v>LBR</v>
          </cell>
          <cell r="B10104" t="str">
            <v>Liberia</v>
          </cell>
        </row>
        <row r="10105">
          <cell r="A10105" t="str">
            <v>LBR</v>
          </cell>
          <cell r="B10105" t="str">
            <v>Liberia</v>
          </cell>
        </row>
        <row r="10106">
          <cell r="A10106" t="str">
            <v>LBR</v>
          </cell>
          <cell r="B10106" t="str">
            <v>Liberia</v>
          </cell>
        </row>
        <row r="10107">
          <cell r="A10107" t="str">
            <v>LBR</v>
          </cell>
          <cell r="B10107" t="str">
            <v>Liberia</v>
          </cell>
        </row>
        <row r="10108">
          <cell r="A10108" t="str">
            <v>LBR</v>
          </cell>
          <cell r="B10108" t="str">
            <v>Liberia</v>
          </cell>
        </row>
        <row r="10109">
          <cell r="A10109" t="str">
            <v>LBR</v>
          </cell>
          <cell r="B10109" t="str">
            <v>Liberia</v>
          </cell>
        </row>
        <row r="10110">
          <cell r="A10110" t="str">
            <v>LBR</v>
          </cell>
          <cell r="B10110" t="str">
            <v>Liberia</v>
          </cell>
        </row>
        <row r="10111">
          <cell r="A10111" t="str">
            <v>LBR</v>
          </cell>
          <cell r="B10111" t="str">
            <v>Liberia</v>
          </cell>
        </row>
        <row r="10112">
          <cell r="A10112" t="str">
            <v>LBR</v>
          </cell>
          <cell r="B10112" t="str">
            <v>Liberia</v>
          </cell>
        </row>
        <row r="10113">
          <cell r="A10113" t="str">
            <v>LBR</v>
          </cell>
          <cell r="B10113" t="str">
            <v>Liberia</v>
          </cell>
        </row>
        <row r="10114">
          <cell r="A10114" t="str">
            <v>LBR</v>
          </cell>
          <cell r="B10114" t="str">
            <v>Liberia</v>
          </cell>
        </row>
        <row r="10115">
          <cell r="A10115" t="str">
            <v>LBR</v>
          </cell>
          <cell r="B10115" t="str">
            <v>Liberia</v>
          </cell>
        </row>
        <row r="10116">
          <cell r="A10116" t="str">
            <v>LBR</v>
          </cell>
          <cell r="B10116" t="str">
            <v>Liberia</v>
          </cell>
        </row>
        <row r="10117">
          <cell r="A10117" t="str">
            <v>LBR</v>
          </cell>
          <cell r="B10117" t="str">
            <v>Liberia</v>
          </cell>
        </row>
        <row r="10118">
          <cell r="A10118" t="str">
            <v>LBR</v>
          </cell>
          <cell r="B10118" t="str">
            <v>Liberia</v>
          </cell>
        </row>
        <row r="10119">
          <cell r="A10119" t="str">
            <v>LBR</v>
          </cell>
          <cell r="B10119" t="str">
            <v>Liberia</v>
          </cell>
        </row>
        <row r="10120">
          <cell r="A10120" t="str">
            <v>LBR</v>
          </cell>
          <cell r="B10120" t="str">
            <v>Liberia</v>
          </cell>
        </row>
        <row r="10121">
          <cell r="A10121" t="str">
            <v>LBR</v>
          </cell>
          <cell r="B10121" t="str">
            <v>Liberia</v>
          </cell>
        </row>
        <row r="10122">
          <cell r="A10122" t="str">
            <v>LBR</v>
          </cell>
          <cell r="B10122" t="str">
            <v>Liberia</v>
          </cell>
        </row>
        <row r="10123">
          <cell r="A10123" t="str">
            <v>LBR</v>
          </cell>
          <cell r="B10123" t="str">
            <v>Liberia</v>
          </cell>
        </row>
        <row r="10124">
          <cell r="A10124" t="str">
            <v>LBR</v>
          </cell>
          <cell r="B10124" t="str">
            <v>Liberia</v>
          </cell>
        </row>
        <row r="10125">
          <cell r="A10125" t="str">
            <v>LBR</v>
          </cell>
          <cell r="B10125" t="str">
            <v>Liberia</v>
          </cell>
        </row>
        <row r="10126">
          <cell r="A10126" t="str">
            <v>LBR</v>
          </cell>
          <cell r="B10126" t="str">
            <v>Liberia</v>
          </cell>
        </row>
        <row r="10127">
          <cell r="A10127" t="str">
            <v>LBR</v>
          </cell>
          <cell r="B10127" t="str">
            <v>Liberia</v>
          </cell>
        </row>
        <row r="10128">
          <cell r="A10128" t="str">
            <v>LBR</v>
          </cell>
          <cell r="B10128" t="str">
            <v>Liberia</v>
          </cell>
        </row>
        <row r="10129">
          <cell r="A10129" t="str">
            <v>LBR</v>
          </cell>
          <cell r="B10129" t="str">
            <v>Liberia</v>
          </cell>
        </row>
        <row r="10130">
          <cell r="A10130" t="str">
            <v>LBR</v>
          </cell>
          <cell r="B10130" t="str">
            <v>Liberia</v>
          </cell>
        </row>
        <row r="10131">
          <cell r="A10131" t="str">
            <v>LBR</v>
          </cell>
          <cell r="B10131" t="str">
            <v>Liberia</v>
          </cell>
        </row>
        <row r="10132">
          <cell r="A10132" t="str">
            <v>LBR</v>
          </cell>
          <cell r="B10132" t="str">
            <v>Liberia</v>
          </cell>
        </row>
        <row r="10133">
          <cell r="A10133" t="str">
            <v>LBR</v>
          </cell>
          <cell r="B10133" t="str">
            <v>Liberia</v>
          </cell>
        </row>
        <row r="10134">
          <cell r="A10134" t="str">
            <v>LBR</v>
          </cell>
          <cell r="B10134" t="str">
            <v>Liberia</v>
          </cell>
        </row>
        <row r="10135">
          <cell r="A10135" t="str">
            <v>LBR</v>
          </cell>
          <cell r="B10135" t="str">
            <v>Liberia</v>
          </cell>
        </row>
        <row r="10136">
          <cell r="A10136" t="str">
            <v>LBR</v>
          </cell>
          <cell r="B10136" t="str">
            <v>Liberia</v>
          </cell>
        </row>
        <row r="10137">
          <cell r="A10137" t="str">
            <v>LBR</v>
          </cell>
          <cell r="B10137" t="str">
            <v>Liberia</v>
          </cell>
        </row>
        <row r="10138">
          <cell r="A10138" t="str">
            <v>LBR</v>
          </cell>
          <cell r="B10138" t="str">
            <v>Liberia</v>
          </cell>
        </row>
        <row r="10139">
          <cell r="A10139" t="str">
            <v>LBR</v>
          </cell>
          <cell r="B10139" t="str">
            <v>Liberia</v>
          </cell>
        </row>
        <row r="10140">
          <cell r="A10140" t="str">
            <v>LBR</v>
          </cell>
          <cell r="B10140" t="str">
            <v>Liberia</v>
          </cell>
        </row>
        <row r="10141">
          <cell r="A10141" t="str">
            <v>LBR</v>
          </cell>
          <cell r="B10141" t="str">
            <v>Liberia</v>
          </cell>
        </row>
        <row r="10142">
          <cell r="A10142" t="str">
            <v>LBR</v>
          </cell>
          <cell r="B10142" t="str">
            <v>Liberia</v>
          </cell>
        </row>
        <row r="10143">
          <cell r="A10143" t="str">
            <v>LBR</v>
          </cell>
          <cell r="B10143" t="str">
            <v>Liberia</v>
          </cell>
        </row>
        <row r="10144">
          <cell r="A10144" t="str">
            <v>LBR</v>
          </cell>
          <cell r="B10144" t="str">
            <v>Liberia</v>
          </cell>
        </row>
        <row r="10145">
          <cell r="A10145" t="str">
            <v>LBR</v>
          </cell>
          <cell r="B10145" t="str">
            <v>Liberia</v>
          </cell>
        </row>
        <row r="10146">
          <cell r="A10146" t="str">
            <v>LBY</v>
          </cell>
          <cell r="B10146" t="str">
            <v>Libya</v>
          </cell>
        </row>
        <row r="10147">
          <cell r="A10147" t="str">
            <v>LBY</v>
          </cell>
          <cell r="B10147" t="str">
            <v>Libya</v>
          </cell>
        </row>
        <row r="10148">
          <cell r="A10148" t="str">
            <v>LBY</v>
          </cell>
          <cell r="B10148" t="str">
            <v>Libya</v>
          </cell>
        </row>
        <row r="10149">
          <cell r="A10149" t="str">
            <v>LBY</v>
          </cell>
          <cell r="B10149" t="str">
            <v>Libya</v>
          </cell>
        </row>
        <row r="10150">
          <cell r="A10150" t="str">
            <v>LBY</v>
          </cell>
          <cell r="B10150" t="str">
            <v>Libya</v>
          </cell>
        </row>
        <row r="10151">
          <cell r="A10151" t="str">
            <v>LBY</v>
          </cell>
          <cell r="B10151" t="str">
            <v>Libya</v>
          </cell>
        </row>
        <row r="10152">
          <cell r="A10152" t="str">
            <v>LBY</v>
          </cell>
          <cell r="B10152" t="str">
            <v>Libya</v>
          </cell>
        </row>
        <row r="10153">
          <cell r="A10153" t="str">
            <v>LBY</v>
          </cell>
          <cell r="B10153" t="str">
            <v>Libya</v>
          </cell>
        </row>
        <row r="10154">
          <cell r="A10154" t="str">
            <v>LBY</v>
          </cell>
          <cell r="B10154" t="str">
            <v>Libya</v>
          </cell>
        </row>
        <row r="10155">
          <cell r="A10155" t="str">
            <v>LBY</v>
          </cell>
          <cell r="B10155" t="str">
            <v>Libya</v>
          </cell>
        </row>
        <row r="10156">
          <cell r="A10156" t="str">
            <v>LBY</v>
          </cell>
          <cell r="B10156" t="str">
            <v>Libya</v>
          </cell>
        </row>
        <row r="10157">
          <cell r="A10157" t="str">
            <v>LBY</v>
          </cell>
          <cell r="B10157" t="str">
            <v>Libya</v>
          </cell>
        </row>
        <row r="10158">
          <cell r="A10158" t="str">
            <v>LBY</v>
          </cell>
          <cell r="B10158" t="str">
            <v>Libya</v>
          </cell>
        </row>
        <row r="10159">
          <cell r="A10159" t="str">
            <v>LBY</v>
          </cell>
          <cell r="B10159" t="str">
            <v>Libya</v>
          </cell>
        </row>
        <row r="10160">
          <cell r="A10160" t="str">
            <v>LBY</v>
          </cell>
          <cell r="B10160" t="str">
            <v>Libya</v>
          </cell>
        </row>
        <row r="10161">
          <cell r="A10161" t="str">
            <v>LBY</v>
          </cell>
          <cell r="B10161" t="str">
            <v>Libya</v>
          </cell>
        </row>
        <row r="10162">
          <cell r="A10162" t="str">
            <v>LBY</v>
          </cell>
          <cell r="B10162" t="str">
            <v>Libya</v>
          </cell>
        </row>
        <row r="10163">
          <cell r="A10163" t="str">
            <v>LBY</v>
          </cell>
          <cell r="B10163" t="str">
            <v>Libya</v>
          </cell>
        </row>
        <row r="10164">
          <cell r="A10164" t="str">
            <v>LBY</v>
          </cell>
          <cell r="B10164" t="str">
            <v>Libya</v>
          </cell>
        </row>
        <row r="10165">
          <cell r="A10165" t="str">
            <v>LBY</v>
          </cell>
          <cell r="B10165" t="str">
            <v>Libya</v>
          </cell>
        </row>
        <row r="10166">
          <cell r="A10166" t="str">
            <v>LBY</v>
          </cell>
          <cell r="B10166" t="str">
            <v>Libya</v>
          </cell>
        </row>
        <row r="10167">
          <cell r="A10167" t="str">
            <v>LBY</v>
          </cell>
          <cell r="B10167" t="str">
            <v>Libya</v>
          </cell>
        </row>
        <row r="10168">
          <cell r="A10168" t="str">
            <v>LBY</v>
          </cell>
          <cell r="B10168" t="str">
            <v>Libya</v>
          </cell>
        </row>
        <row r="10169">
          <cell r="A10169" t="str">
            <v>LBY</v>
          </cell>
          <cell r="B10169" t="str">
            <v>Libya</v>
          </cell>
        </row>
        <row r="10170">
          <cell r="A10170" t="str">
            <v>LBY</v>
          </cell>
          <cell r="B10170" t="str">
            <v>Libya</v>
          </cell>
        </row>
        <row r="10171">
          <cell r="A10171" t="str">
            <v>LBY</v>
          </cell>
          <cell r="B10171" t="str">
            <v>Libya</v>
          </cell>
        </row>
        <row r="10172">
          <cell r="A10172" t="str">
            <v>LBY</v>
          </cell>
          <cell r="B10172" t="str">
            <v>Libya</v>
          </cell>
        </row>
        <row r="10173">
          <cell r="A10173" t="str">
            <v>LBY</v>
          </cell>
          <cell r="B10173" t="str">
            <v>Libya</v>
          </cell>
        </row>
        <row r="10174">
          <cell r="A10174" t="str">
            <v>LBY</v>
          </cell>
          <cell r="B10174" t="str">
            <v>Libya</v>
          </cell>
        </row>
        <row r="10175">
          <cell r="A10175" t="str">
            <v>LBY</v>
          </cell>
          <cell r="B10175" t="str">
            <v>Libya</v>
          </cell>
        </row>
        <row r="10176">
          <cell r="A10176" t="str">
            <v>LBY</v>
          </cell>
          <cell r="B10176" t="str">
            <v>Libya</v>
          </cell>
        </row>
        <row r="10177">
          <cell r="A10177" t="str">
            <v>LBY</v>
          </cell>
          <cell r="B10177" t="str">
            <v>Libya</v>
          </cell>
        </row>
        <row r="10178">
          <cell r="A10178" t="str">
            <v>LBY</v>
          </cell>
          <cell r="B10178" t="str">
            <v>Libya</v>
          </cell>
        </row>
        <row r="10179">
          <cell r="A10179" t="str">
            <v>LBY</v>
          </cell>
          <cell r="B10179" t="str">
            <v>Libya</v>
          </cell>
        </row>
        <row r="10180">
          <cell r="A10180" t="str">
            <v>LBY</v>
          </cell>
          <cell r="B10180" t="str">
            <v>Libya</v>
          </cell>
        </row>
        <row r="10181">
          <cell r="A10181" t="str">
            <v>LBY</v>
          </cell>
          <cell r="B10181" t="str">
            <v>Libya</v>
          </cell>
        </row>
        <row r="10182">
          <cell r="A10182" t="str">
            <v>LBY</v>
          </cell>
          <cell r="B10182" t="str">
            <v>Libya</v>
          </cell>
        </row>
        <row r="10183">
          <cell r="A10183" t="str">
            <v>LBY</v>
          </cell>
          <cell r="B10183" t="str">
            <v>Libya</v>
          </cell>
        </row>
        <row r="10184">
          <cell r="A10184" t="str">
            <v>LBY</v>
          </cell>
          <cell r="B10184" t="str">
            <v>Libya</v>
          </cell>
        </row>
        <row r="10185">
          <cell r="A10185" t="str">
            <v>LBY</v>
          </cell>
          <cell r="B10185" t="str">
            <v>Libya</v>
          </cell>
        </row>
        <row r="10186">
          <cell r="A10186" t="str">
            <v>LBY</v>
          </cell>
          <cell r="B10186" t="str">
            <v>Libya</v>
          </cell>
        </row>
        <row r="10187">
          <cell r="A10187" t="str">
            <v>LBY</v>
          </cell>
          <cell r="B10187" t="str">
            <v>Libya</v>
          </cell>
        </row>
        <row r="10188">
          <cell r="A10188" t="str">
            <v>LBY</v>
          </cell>
          <cell r="B10188" t="str">
            <v>Libya</v>
          </cell>
        </row>
        <row r="10189">
          <cell r="A10189" t="str">
            <v>LBY</v>
          </cell>
          <cell r="B10189" t="str">
            <v>Libya</v>
          </cell>
        </row>
        <row r="10190">
          <cell r="A10190" t="str">
            <v>LBY</v>
          </cell>
          <cell r="B10190" t="str">
            <v>Libya</v>
          </cell>
        </row>
        <row r="10191">
          <cell r="A10191" t="str">
            <v>LBY</v>
          </cell>
          <cell r="B10191" t="str">
            <v>Libya</v>
          </cell>
        </row>
        <row r="10192">
          <cell r="A10192" t="str">
            <v>LBY</v>
          </cell>
          <cell r="B10192" t="str">
            <v>Libya</v>
          </cell>
        </row>
        <row r="10193">
          <cell r="A10193" t="str">
            <v>LBY</v>
          </cell>
          <cell r="B10193" t="str">
            <v>Libya</v>
          </cell>
        </row>
        <row r="10194">
          <cell r="A10194" t="str">
            <v>LBY</v>
          </cell>
          <cell r="B10194" t="str">
            <v>Libya</v>
          </cell>
        </row>
        <row r="10195">
          <cell r="A10195" t="str">
            <v>LBY</v>
          </cell>
          <cell r="B10195" t="str">
            <v>Libya</v>
          </cell>
        </row>
        <row r="10196">
          <cell r="A10196" t="str">
            <v>LBY</v>
          </cell>
          <cell r="B10196" t="str">
            <v>Libya</v>
          </cell>
        </row>
        <row r="10197">
          <cell r="A10197" t="str">
            <v>LBY</v>
          </cell>
          <cell r="B10197" t="str">
            <v>Libya</v>
          </cell>
        </row>
        <row r="10198">
          <cell r="A10198" t="str">
            <v>LBY</v>
          </cell>
          <cell r="B10198" t="str">
            <v>Libya</v>
          </cell>
        </row>
        <row r="10199">
          <cell r="A10199" t="str">
            <v>LBY</v>
          </cell>
          <cell r="B10199" t="str">
            <v>Libya</v>
          </cell>
        </row>
        <row r="10200">
          <cell r="A10200" t="str">
            <v>LBY</v>
          </cell>
          <cell r="B10200" t="str">
            <v>Libya</v>
          </cell>
        </row>
        <row r="10201">
          <cell r="A10201" t="str">
            <v>LBY</v>
          </cell>
          <cell r="B10201" t="str">
            <v>Libya</v>
          </cell>
        </row>
        <row r="10202">
          <cell r="A10202" t="str">
            <v>LBY</v>
          </cell>
          <cell r="B10202" t="str">
            <v>Libya</v>
          </cell>
        </row>
        <row r="10203">
          <cell r="A10203" t="str">
            <v>LBY</v>
          </cell>
          <cell r="B10203" t="str">
            <v>Libya</v>
          </cell>
        </row>
        <row r="10204">
          <cell r="A10204" t="str">
            <v>LBY</v>
          </cell>
          <cell r="B10204" t="str">
            <v>Libya</v>
          </cell>
        </row>
        <row r="10205">
          <cell r="A10205" t="str">
            <v>LBY</v>
          </cell>
          <cell r="B10205" t="str">
            <v>Libya</v>
          </cell>
        </row>
        <row r="10206">
          <cell r="A10206" t="str">
            <v>LBY</v>
          </cell>
          <cell r="B10206" t="str">
            <v>Libya</v>
          </cell>
        </row>
        <row r="10207">
          <cell r="A10207" t="str">
            <v>LBY</v>
          </cell>
          <cell r="B10207" t="str">
            <v>Libya</v>
          </cell>
        </row>
        <row r="10208">
          <cell r="A10208" t="str">
            <v>LBY</v>
          </cell>
          <cell r="B10208" t="str">
            <v>Libya</v>
          </cell>
        </row>
        <row r="10209">
          <cell r="A10209" t="str">
            <v>LBY</v>
          </cell>
          <cell r="B10209" t="str">
            <v>Libya</v>
          </cell>
        </row>
        <row r="10210">
          <cell r="A10210" t="str">
            <v>LBY</v>
          </cell>
          <cell r="B10210" t="str">
            <v>Libya</v>
          </cell>
        </row>
        <row r="10211">
          <cell r="A10211" t="str">
            <v>LBY</v>
          </cell>
          <cell r="B10211" t="str">
            <v>Libya</v>
          </cell>
        </row>
        <row r="10212">
          <cell r="A10212" t="str">
            <v>LBY</v>
          </cell>
          <cell r="B10212" t="str">
            <v>Libya</v>
          </cell>
        </row>
        <row r="10213">
          <cell r="A10213" t="str">
            <v>LBY</v>
          </cell>
          <cell r="B10213" t="str">
            <v>Libya</v>
          </cell>
        </row>
        <row r="10214">
          <cell r="A10214" t="str">
            <v>LBY</v>
          </cell>
          <cell r="B10214" t="str">
            <v>Libya</v>
          </cell>
        </row>
        <row r="10215">
          <cell r="A10215" t="str">
            <v>LBY</v>
          </cell>
          <cell r="B10215" t="str">
            <v>Libya</v>
          </cell>
        </row>
        <row r="10216">
          <cell r="A10216" t="str">
            <v>LBY</v>
          </cell>
          <cell r="B10216" t="str">
            <v>Libya</v>
          </cell>
        </row>
        <row r="10217">
          <cell r="A10217" t="str">
            <v>LBY</v>
          </cell>
          <cell r="B10217" t="str">
            <v>Libya</v>
          </cell>
        </row>
        <row r="10218">
          <cell r="A10218" t="str">
            <v>LBY</v>
          </cell>
          <cell r="B10218" t="str">
            <v>Libya</v>
          </cell>
        </row>
        <row r="10219">
          <cell r="A10219" t="str">
            <v>LCA</v>
          </cell>
          <cell r="B10219" t="str">
            <v>Saint Lucia</v>
          </cell>
        </row>
        <row r="10220">
          <cell r="A10220" t="str">
            <v>LCA</v>
          </cell>
          <cell r="B10220" t="str">
            <v>Saint Lucia</v>
          </cell>
        </row>
        <row r="10221">
          <cell r="A10221" t="str">
            <v>LCA</v>
          </cell>
          <cell r="B10221" t="str">
            <v>Saint Lucia</v>
          </cell>
        </row>
        <row r="10222">
          <cell r="A10222" t="str">
            <v>LCA</v>
          </cell>
          <cell r="B10222" t="str">
            <v>Saint Lucia</v>
          </cell>
        </row>
        <row r="10223">
          <cell r="A10223" t="str">
            <v>LCA</v>
          </cell>
          <cell r="B10223" t="str">
            <v>Saint Lucia</v>
          </cell>
        </row>
        <row r="10224">
          <cell r="A10224" t="str">
            <v>LCA</v>
          </cell>
          <cell r="B10224" t="str">
            <v>Saint Lucia</v>
          </cell>
        </row>
        <row r="10225">
          <cell r="A10225" t="str">
            <v>LCA</v>
          </cell>
          <cell r="B10225" t="str">
            <v>Saint Lucia</v>
          </cell>
        </row>
        <row r="10226">
          <cell r="A10226" t="str">
            <v>LCA</v>
          </cell>
          <cell r="B10226" t="str">
            <v>Saint Lucia</v>
          </cell>
        </row>
        <row r="10227">
          <cell r="A10227" t="str">
            <v>LCA</v>
          </cell>
          <cell r="B10227" t="str">
            <v>Saint Lucia</v>
          </cell>
        </row>
        <row r="10228">
          <cell r="A10228" t="str">
            <v>LCA</v>
          </cell>
          <cell r="B10228" t="str">
            <v>Saint Lucia</v>
          </cell>
        </row>
        <row r="10229">
          <cell r="A10229" t="str">
            <v>LCA</v>
          </cell>
          <cell r="B10229" t="str">
            <v>Saint Lucia</v>
          </cell>
        </row>
        <row r="10230">
          <cell r="A10230" t="str">
            <v>LCA</v>
          </cell>
          <cell r="B10230" t="str">
            <v>Saint Lucia</v>
          </cell>
        </row>
        <row r="10231">
          <cell r="A10231" t="str">
            <v>LCA</v>
          </cell>
          <cell r="B10231" t="str">
            <v>Saint Lucia</v>
          </cell>
        </row>
        <row r="10232">
          <cell r="A10232" t="str">
            <v>LCA</v>
          </cell>
          <cell r="B10232" t="str">
            <v>Saint Lucia</v>
          </cell>
        </row>
        <row r="10233">
          <cell r="A10233" t="str">
            <v>LCA</v>
          </cell>
          <cell r="B10233" t="str">
            <v>Saint Lucia</v>
          </cell>
        </row>
        <row r="10234">
          <cell r="A10234" t="str">
            <v>LCA</v>
          </cell>
          <cell r="B10234" t="str">
            <v>Saint Lucia</v>
          </cell>
        </row>
        <row r="10235">
          <cell r="A10235" t="str">
            <v>LCA</v>
          </cell>
          <cell r="B10235" t="str">
            <v>Saint Lucia</v>
          </cell>
        </row>
        <row r="10236">
          <cell r="A10236" t="str">
            <v>LCA</v>
          </cell>
          <cell r="B10236" t="str">
            <v>Saint Lucia</v>
          </cell>
        </row>
        <row r="10237">
          <cell r="A10237" t="str">
            <v>LCA</v>
          </cell>
          <cell r="B10237" t="str">
            <v>Saint Lucia</v>
          </cell>
        </row>
        <row r="10238">
          <cell r="A10238" t="str">
            <v>LCA</v>
          </cell>
          <cell r="B10238" t="str">
            <v>Saint Lucia</v>
          </cell>
        </row>
        <row r="10239">
          <cell r="A10239" t="str">
            <v>LCA</v>
          </cell>
          <cell r="B10239" t="str">
            <v>Saint Lucia</v>
          </cell>
        </row>
        <row r="10240">
          <cell r="A10240" t="str">
            <v>LCA</v>
          </cell>
          <cell r="B10240" t="str">
            <v>Saint Lucia</v>
          </cell>
        </row>
        <row r="10241">
          <cell r="A10241" t="str">
            <v>LCA</v>
          </cell>
          <cell r="B10241" t="str">
            <v>Saint Lucia</v>
          </cell>
        </row>
        <row r="10242">
          <cell r="A10242" t="str">
            <v>LCA</v>
          </cell>
          <cell r="B10242" t="str">
            <v>Saint Lucia</v>
          </cell>
        </row>
        <row r="10243">
          <cell r="A10243" t="str">
            <v>LCA</v>
          </cell>
          <cell r="B10243" t="str">
            <v>Saint Lucia</v>
          </cell>
        </row>
        <row r="10244">
          <cell r="A10244" t="str">
            <v>LCA</v>
          </cell>
          <cell r="B10244" t="str">
            <v>Saint Lucia</v>
          </cell>
        </row>
        <row r="10245">
          <cell r="A10245" t="str">
            <v>LCA</v>
          </cell>
          <cell r="B10245" t="str">
            <v>Saint Lucia</v>
          </cell>
        </row>
        <row r="10246">
          <cell r="A10246" t="str">
            <v>LCA</v>
          </cell>
          <cell r="B10246" t="str">
            <v>Saint Lucia</v>
          </cell>
        </row>
        <row r="10247">
          <cell r="A10247" t="str">
            <v>LCA</v>
          </cell>
          <cell r="B10247" t="str">
            <v>Saint Lucia</v>
          </cell>
        </row>
        <row r="10248">
          <cell r="A10248" t="str">
            <v>LCA</v>
          </cell>
          <cell r="B10248" t="str">
            <v>Saint Lucia</v>
          </cell>
        </row>
        <row r="10249">
          <cell r="A10249" t="str">
            <v>LCA</v>
          </cell>
          <cell r="B10249" t="str">
            <v>Saint Lucia</v>
          </cell>
        </row>
        <row r="10250">
          <cell r="A10250" t="str">
            <v>LCA</v>
          </cell>
          <cell r="B10250" t="str">
            <v>Saint Lucia</v>
          </cell>
        </row>
        <row r="10251">
          <cell r="A10251" t="str">
            <v>LCA</v>
          </cell>
          <cell r="B10251" t="str">
            <v>Saint Lucia</v>
          </cell>
        </row>
        <row r="10252">
          <cell r="A10252" t="str">
            <v>LCA</v>
          </cell>
          <cell r="B10252" t="str">
            <v>Saint Lucia</v>
          </cell>
        </row>
        <row r="10253">
          <cell r="A10253" t="str">
            <v>LCA</v>
          </cell>
          <cell r="B10253" t="str">
            <v>Saint Lucia</v>
          </cell>
        </row>
        <row r="10254">
          <cell r="A10254" t="str">
            <v>LCA</v>
          </cell>
          <cell r="B10254" t="str">
            <v>Saint Lucia</v>
          </cell>
        </row>
        <row r="10255">
          <cell r="A10255" t="str">
            <v>LCA</v>
          </cell>
          <cell r="B10255" t="str">
            <v>Saint Lucia</v>
          </cell>
        </row>
        <row r="10256">
          <cell r="A10256" t="str">
            <v>LCA</v>
          </cell>
          <cell r="B10256" t="str">
            <v>Saint Lucia</v>
          </cell>
        </row>
        <row r="10257">
          <cell r="A10257" t="str">
            <v>LCA</v>
          </cell>
          <cell r="B10257" t="str">
            <v>Saint Lucia</v>
          </cell>
        </row>
        <row r="10258">
          <cell r="A10258" t="str">
            <v>LCA</v>
          </cell>
          <cell r="B10258" t="str">
            <v>Saint Lucia</v>
          </cell>
        </row>
        <row r="10259">
          <cell r="A10259" t="str">
            <v>LCA</v>
          </cell>
          <cell r="B10259" t="str">
            <v>Saint Lucia</v>
          </cell>
        </row>
        <row r="10260">
          <cell r="A10260" t="str">
            <v>LCA</v>
          </cell>
          <cell r="B10260" t="str">
            <v>Saint Lucia</v>
          </cell>
        </row>
        <row r="10261">
          <cell r="A10261" t="str">
            <v>LCA</v>
          </cell>
          <cell r="B10261" t="str">
            <v>Saint Lucia</v>
          </cell>
        </row>
        <row r="10262">
          <cell r="A10262" t="str">
            <v>LCA</v>
          </cell>
          <cell r="B10262" t="str">
            <v>Saint Lucia</v>
          </cell>
        </row>
        <row r="10263">
          <cell r="A10263" t="str">
            <v>LCA</v>
          </cell>
          <cell r="B10263" t="str">
            <v>Saint Lucia</v>
          </cell>
        </row>
        <row r="10264">
          <cell r="A10264" t="str">
            <v>LCA</v>
          </cell>
          <cell r="B10264" t="str">
            <v>Saint Lucia</v>
          </cell>
        </row>
        <row r="10265">
          <cell r="A10265" t="str">
            <v>LCA</v>
          </cell>
          <cell r="B10265" t="str">
            <v>Saint Lucia</v>
          </cell>
        </row>
        <row r="10266">
          <cell r="A10266" t="str">
            <v>LCA</v>
          </cell>
          <cell r="B10266" t="str">
            <v>Saint Lucia</v>
          </cell>
        </row>
        <row r="10267">
          <cell r="A10267" t="str">
            <v>LCA</v>
          </cell>
          <cell r="B10267" t="str">
            <v>Saint Lucia</v>
          </cell>
        </row>
        <row r="10268">
          <cell r="A10268" t="str">
            <v>LCA</v>
          </cell>
          <cell r="B10268" t="str">
            <v>Saint Lucia</v>
          </cell>
        </row>
        <row r="10269">
          <cell r="A10269" t="str">
            <v>LCA</v>
          </cell>
          <cell r="B10269" t="str">
            <v>Saint Lucia</v>
          </cell>
        </row>
        <row r="10270">
          <cell r="A10270" t="str">
            <v>LCA</v>
          </cell>
          <cell r="B10270" t="str">
            <v>Saint Lucia</v>
          </cell>
        </row>
        <row r="10271">
          <cell r="A10271" t="str">
            <v>LCA</v>
          </cell>
          <cell r="B10271" t="str">
            <v>Saint Lucia</v>
          </cell>
        </row>
        <row r="10272">
          <cell r="A10272" t="str">
            <v>LCA</v>
          </cell>
          <cell r="B10272" t="str">
            <v>Saint Lucia</v>
          </cell>
        </row>
        <row r="10273">
          <cell r="A10273" t="str">
            <v>LCA</v>
          </cell>
          <cell r="B10273" t="str">
            <v>Saint Lucia</v>
          </cell>
        </row>
        <row r="10274">
          <cell r="A10274" t="str">
            <v>LCA</v>
          </cell>
          <cell r="B10274" t="str">
            <v>Saint Lucia</v>
          </cell>
        </row>
        <row r="10275">
          <cell r="A10275" t="str">
            <v>LCA</v>
          </cell>
          <cell r="B10275" t="str">
            <v>Saint Lucia</v>
          </cell>
        </row>
        <row r="10276">
          <cell r="A10276" t="str">
            <v>LCA</v>
          </cell>
          <cell r="B10276" t="str">
            <v>Saint Lucia</v>
          </cell>
        </row>
        <row r="10277">
          <cell r="A10277" t="str">
            <v>LCA</v>
          </cell>
          <cell r="B10277" t="str">
            <v>Saint Lucia</v>
          </cell>
        </row>
        <row r="10278">
          <cell r="A10278" t="str">
            <v>LCA</v>
          </cell>
          <cell r="B10278" t="str">
            <v>Saint Lucia</v>
          </cell>
        </row>
        <row r="10279">
          <cell r="A10279" t="str">
            <v>LCA</v>
          </cell>
          <cell r="B10279" t="str">
            <v>Saint Lucia</v>
          </cell>
        </row>
        <row r="10280">
          <cell r="A10280" t="str">
            <v>LCA</v>
          </cell>
          <cell r="B10280" t="str">
            <v>Saint Lucia</v>
          </cell>
        </row>
        <row r="10281">
          <cell r="A10281" t="str">
            <v>LCA</v>
          </cell>
          <cell r="B10281" t="str">
            <v>Saint Lucia</v>
          </cell>
        </row>
        <row r="10282">
          <cell r="A10282" t="str">
            <v>LCA</v>
          </cell>
          <cell r="B10282" t="str">
            <v>Saint Lucia</v>
          </cell>
        </row>
        <row r="10283">
          <cell r="A10283" t="str">
            <v>LCA</v>
          </cell>
          <cell r="B10283" t="str">
            <v>Saint Lucia</v>
          </cell>
        </row>
        <row r="10284">
          <cell r="A10284" t="str">
            <v>LCA</v>
          </cell>
          <cell r="B10284" t="str">
            <v>Saint Lucia</v>
          </cell>
        </row>
        <row r="10285">
          <cell r="A10285" t="str">
            <v>LCA</v>
          </cell>
          <cell r="B10285" t="str">
            <v>Saint Lucia</v>
          </cell>
        </row>
        <row r="10286">
          <cell r="A10286" t="str">
            <v>LKA</v>
          </cell>
          <cell r="B10286" t="str">
            <v>Sri Lanka</v>
          </cell>
        </row>
        <row r="10287">
          <cell r="A10287" t="str">
            <v>LKA</v>
          </cell>
          <cell r="B10287" t="str">
            <v>Sri Lanka</v>
          </cell>
        </row>
        <row r="10288">
          <cell r="A10288" t="str">
            <v>LKA</v>
          </cell>
          <cell r="B10288" t="str">
            <v>Sri Lanka</v>
          </cell>
        </row>
        <row r="10289">
          <cell r="A10289" t="str">
            <v>LKA</v>
          </cell>
          <cell r="B10289" t="str">
            <v>Sri Lanka</v>
          </cell>
        </row>
        <row r="10290">
          <cell r="A10290" t="str">
            <v>LKA</v>
          </cell>
          <cell r="B10290" t="str">
            <v>Sri Lanka</v>
          </cell>
        </row>
        <row r="10291">
          <cell r="A10291" t="str">
            <v>LKA</v>
          </cell>
          <cell r="B10291" t="str">
            <v>Sri Lanka</v>
          </cell>
        </row>
        <row r="10292">
          <cell r="A10292" t="str">
            <v>LKA</v>
          </cell>
          <cell r="B10292" t="str">
            <v>Sri Lanka</v>
          </cell>
        </row>
        <row r="10293">
          <cell r="A10293" t="str">
            <v>LKA</v>
          </cell>
          <cell r="B10293" t="str">
            <v>Sri Lanka</v>
          </cell>
        </row>
        <row r="10294">
          <cell r="A10294" t="str">
            <v>LKA</v>
          </cell>
          <cell r="B10294" t="str">
            <v>Sri Lanka</v>
          </cell>
        </row>
        <row r="10295">
          <cell r="A10295" t="str">
            <v>LKA</v>
          </cell>
          <cell r="B10295" t="str">
            <v>Sri Lanka</v>
          </cell>
        </row>
        <row r="10296">
          <cell r="A10296" t="str">
            <v>LKA</v>
          </cell>
          <cell r="B10296" t="str">
            <v>Sri Lanka</v>
          </cell>
        </row>
        <row r="10297">
          <cell r="A10297" t="str">
            <v>LKA</v>
          </cell>
          <cell r="B10297" t="str">
            <v>Sri Lanka</v>
          </cell>
        </row>
        <row r="10298">
          <cell r="A10298" t="str">
            <v>LKA</v>
          </cell>
          <cell r="B10298" t="str">
            <v>Sri Lanka</v>
          </cell>
        </row>
        <row r="10299">
          <cell r="A10299" t="str">
            <v>LKA</v>
          </cell>
          <cell r="B10299" t="str">
            <v>Sri Lanka</v>
          </cell>
        </row>
        <row r="10300">
          <cell r="A10300" t="str">
            <v>LKA</v>
          </cell>
          <cell r="B10300" t="str">
            <v>Sri Lanka</v>
          </cell>
        </row>
        <row r="10301">
          <cell r="A10301" t="str">
            <v>LKA</v>
          </cell>
          <cell r="B10301" t="str">
            <v>Sri Lanka</v>
          </cell>
        </row>
        <row r="10302">
          <cell r="A10302" t="str">
            <v>LKA</v>
          </cell>
          <cell r="B10302" t="str">
            <v>Sri Lanka</v>
          </cell>
        </row>
        <row r="10303">
          <cell r="A10303" t="str">
            <v>LKA</v>
          </cell>
          <cell r="B10303" t="str">
            <v>Sri Lanka</v>
          </cell>
        </row>
        <row r="10304">
          <cell r="A10304" t="str">
            <v>LKA</v>
          </cell>
          <cell r="B10304" t="str">
            <v>Sri Lanka</v>
          </cell>
        </row>
        <row r="10305">
          <cell r="A10305" t="str">
            <v>LKA</v>
          </cell>
          <cell r="B10305" t="str">
            <v>Sri Lanka</v>
          </cell>
        </row>
        <row r="10306">
          <cell r="A10306" t="str">
            <v>LKA</v>
          </cell>
          <cell r="B10306" t="str">
            <v>Sri Lanka</v>
          </cell>
        </row>
        <row r="10307">
          <cell r="A10307" t="str">
            <v>LKA</v>
          </cell>
          <cell r="B10307" t="str">
            <v>Sri Lanka</v>
          </cell>
        </row>
        <row r="10308">
          <cell r="A10308" t="str">
            <v>LKA</v>
          </cell>
          <cell r="B10308" t="str">
            <v>Sri Lanka</v>
          </cell>
        </row>
        <row r="10309">
          <cell r="A10309" t="str">
            <v>LKA</v>
          </cell>
          <cell r="B10309" t="str">
            <v>Sri Lanka</v>
          </cell>
        </row>
        <row r="10310">
          <cell r="A10310" t="str">
            <v>LKA</v>
          </cell>
          <cell r="B10310" t="str">
            <v>Sri Lanka</v>
          </cell>
        </row>
        <row r="10311">
          <cell r="A10311" t="str">
            <v>LKA</v>
          </cell>
          <cell r="B10311" t="str">
            <v>Sri Lanka</v>
          </cell>
        </row>
        <row r="10312">
          <cell r="A10312" t="str">
            <v>LKA</v>
          </cell>
          <cell r="B10312" t="str">
            <v>Sri Lanka</v>
          </cell>
        </row>
        <row r="10313">
          <cell r="A10313" t="str">
            <v>LKA</v>
          </cell>
          <cell r="B10313" t="str">
            <v>Sri Lanka</v>
          </cell>
        </row>
        <row r="10314">
          <cell r="A10314" t="str">
            <v>LKA</v>
          </cell>
          <cell r="B10314" t="str">
            <v>Sri Lanka</v>
          </cell>
        </row>
        <row r="10315">
          <cell r="A10315" t="str">
            <v>LKA</v>
          </cell>
          <cell r="B10315" t="str">
            <v>Sri Lanka</v>
          </cell>
        </row>
        <row r="10316">
          <cell r="A10316" t="str">
            <v>LKA</v>
          </cell>
          <cell r="B10316" t="str">
            <v>Sri Lanka</v>
          </cell>
        </row>
        <row r="10317">
          <cell r="A10317" t="str">
            <v>LKA</v>
          </cell>
          <cell r="B10317" t="str">
            <v>Sri Lanka</v>
          </cell>
        </row>
        <row r="10318">
          <cell r="A10318" t="str">
            <v>LKA</v>
          </cell>
          <cell r="B10318" t="str">
            <v>Sri Lanka</v>
          </cell>
        </row>
        <row r="10319">
          <cell r="A10319" t="str">
            <v>LKA</v>
          </cell>
          <cell r="B10319" t="str">
            <v>Sri Lanka</v>
          </cell>
        </row>
        <row r="10320">
          <cell r="A10320" t="str">
            <v>LKA</v>
          </cell>
          <cell r="B10320" t="str">
            <v>Sri Lanka</v>
          </cell>
        </row>
        <row r="10321">
          <cell r="A10321" t="str">
            <v>LKA</v>
          </cell>
          <cell r="B10321" t="str">
            <v>Sri Lanka</v>
          </cell>
        </row>
        <row r="10322">
          <cell r="A10322" t="str">
            <v>LKA</v>
          </cell>
          <cell r="B10322" t="str">
            <v>Sri Lanka</v>
          </cell>
        </row>
        <row r="10323">
          <cell r="A10323" t="str">
            <v>LKA</v>
          </cell>
          <cell r="B10323" t="str">
            <v>Sri Lanka</v>
          </cell>
        </row>
        <row r="10324">
          <cell r="A10324" t="str">
            <v>LKA</v>
          </cell>
          <cell r="B10324" t="str">
            <v>Sri Lanka</v>
          </cell>
        </row>
        <row r="10325">
          <cell r="A10325" t="str">
            <v>LKA</v>
          </cell>
          <cell r="B10325" t="str">
            <v>Sri Lanka</v>
          </cell>
        </row>
        <row r="10326">
          <cell r="A10326" t="str">
            <v>LKA</v>
          </cell>
          <cell r="B10326" t="str">
            <v>Sri Lanka</v>
          </cell>
        </row>
        <row r="10327">
          <cell r="A10327" t="str">
            <v>LKA</v>
          </cell>
          <cell r="B10327" t="str">
            <v>Sri Lanka</v>
          </cell>
        </row>
        <row r="10328">
          <cell r="A10328" t="str">
            <v>LKA</v>
          </cell>
          <cell r="B10328" t="str">
            <v>Sri Lanka</v>
          </cell>
        </row>
        <row r="10329">
          <cell r="A10329" t="str">
            <v>LKA</v>
          </cell>
          <cell r="B10329" t="str">
            <v>Sri Lanka</v>
          </cell>
        </row>
        <row r="10330">
          <cell r="A10330" t="str">
            <v>LKA</v>
          </cell>
          <cell r="B10330" t="str">
            <v>Sri Lanka</v>
          </cell>
        </row>
        <row r="10331">
          <cell r="A10331" t="str">
            <v>LKA</v>
          </cell>
          <cell r="B10331" t="str">
            <v>Sri Lanka</v>
          </cell>
        </row>
        <row r="10332">
          <cell r="A10332" t="str">
            <v>LKA</v>
          </cell>
          <cell r="B10332" t="str">
            <v>Sri Lanka</v>
          </cell>
        </row>
        <row r="10333">
          <cell r="A10333" t="str">
            <v>LKA</v>
          </cell>
          <cell r="B10333" t="str">
            <v>Sri Lanka</v>
          </cell>
        </row>
        <row r="10334">
          <cell r="A10334" t="str">
            <v>LKA</v>
          </cell>
          <cell r="B10334" t="str">
            <v>Sri Lanka</v>
          </cell>
        </row>
        <row r="10335">
          <cell r="A10335" t="str">
            <v>LKA</v>
          </cell>
          <cell r="B10335" t="str">
            <v>Sri Lanka</v>
          </cell>
        </row>
        <row r="10336">
          <cell r="A10336" t="str">
            <v>LKA</v>
          </cell>
          <cell r="B10336" t="str">
            <v>Sri Lanka</v>
          </cell>
        </row>
        <row r="10337">
          <cell r="A10337" t="str">
            <v>LKA</v>
          </cell>
          <cell r="B10337" t="str">
            <v>Sri Lanka</v>
          </cell>
        </row>
        <row r="10338">
          <cell r="A10338" t="str">
            <v>LKA</v>
          </cell>
          <cell r="B10338" t="str">
            <v>Sri Lanka</v>
          </cell>
        </row>
        <row r="10339">
          <cell r="A10339" t="str">
            <v>LKA</v>
          </cell>
          <cell r="B10339" t="str">
            <v>Sri Lanka</v>
          </cell>
        </row>
        <row r="10340">
          <cell r="A10340" t="str">
            <v>LKA</v>
          </cell>
          <cell r="B10340" t="str">
            <v>Sri Lanka</v>
          </cell>
        </row>
        <row r="10341">
          <cell r="A10341" t="str">
            <v>LKA</v>
          </cell>
          <cell r="B10341" t="str">
            <v>Sri Lanka</v>
          </cell>
        </row>
        <row r="10342">
          <cell r="A10342" t="str">
            <v>LKA</v>
          </cell>
          <cell r="B10342" t="str">
            <v>Sri Lanka</v>
          </cell>
        </row>
        <row r="10343">
          <cell r="A10343" t="str">
            <v>LKA</v>
          </cell>
          <cell r="B10343" t="str">
            <v>Sri Lanka</v>
          </cell>
        </row>
        <row r="10344">
          <cell r="A10344" t="str">
            <v>LKA</v>
          </cell>
          <cell r="B10344" t="str">
            <v>Sri Lanka</v>
          </cell>
        </row>
        <row r="10345">
          <cell r="A10345" t="str">
            <v>LKA</v>
          </cell>
          <cell r="B10345" t="str">
            <v>Sri Lanka</v>
          </cell>
        </row>
        <row r="10346">
          <cell r="A10346" t="str">
            <v>LKA</v>
          </cell>
          <cell r="B10346" t="str">
            <v>Sri Lanka</v>
          </cell>
        </row>
        <row r="10347">
          <cell r="A10347" t="str">
            <v>LKA</v>
          </cell>
          <cell r="B10347" t="str">
            <v>Sri Lanka</v>
          </cell>
        </row>
        <row r="10348">
          <cell r="A10348" t="str">
            <v>LKA</v>
          </cell>
          <cell r="B10348" t="str">
            <v>Sri Lanka</v>
          </cell>
        </row>
        <row r="10349">
          <cell r="A10349" t="str">
            <v>LKA</v>
          </cell>
          <cell r="B10349" t="str">
            <v>Sri Lanka</v>
          </cell>
        </row>
        <row r="10350">
          <cell r="A10350" t="str">
            <v>LKA</v>
          </cell>
          <cell r="B10350" t="str">
            <v>Sri Lanka</v>
          </cell>
        </row>
        <row r="10351">
          <cell r="A10351" t="str">
            <v>LKA</v>
          </cell>
          <cell r="B10351" t="str">
            <v>Sri Lanka</v>
          </cell>
        </row>
        <row r="10352">
          <cell r="A10352" t="str">
            <v>LKA</v>
          </cell>
          <cell r="B10352" t="str">
            <v>Sri Lanka</v>
          </cell>
        </row>
        <row r="10353">
          <cell r="A10353" t="str">
            <v>LKA</v>
          </cell>
          <cell r="B10353" t="str">
            <v>Sri Lanka</v>
          </cell>
        </row>
        <row r="10354">
          <cell r="A10354" t="str">
            <v>LKA</v>
          </cell>
          <cell r="B10354" t="str">
            <v>Sri Lanka</v>
          </cell>
        </row>
        <row r="10355">
          <cell r="A10355" t="str">
            <v>LKA</v>
          </cell>
          <cell r="B10355" t="str">
            <v>Sri Lanka</v>
          </cell>
        </row>
        <row r="10356">
          <cell r="A10356" t="str">
            <v>LKA</v>
          </cell>
          <cell r="B10356" t="str">
            <v>Sri Lanka</v>
          </cell>
        </row>
        <row r="10357">
          <cell r="A10357" t="str">
            <v>LKA</v>
          </cell>
          <cell r="B10357" t="str">
            <v>Sri Lanka</v>
          </cell>
        </row>
        <row r="10358">
          <cell r="A10358" t="str">
            <v>LKA</v>
          </cell>
          <cell r="B10358" t="str">
            <v>Sri Lanka</v>
          </cell>
        </row>
        <row r="10359">
          <cell r="A10359" t="str">
            <v>LKA</v>
          </cell>
          <cell r="B10359" t="str">
            <v>Sri Lanka</v>
          </cell>
        </row>
        <row r="10360">
          <cell r="A10360" t="str">
            <v>LKA</v>
          </cell>
          <cell r="B10360" t="str">
            <v>Sri Lanka</v>
          </cell>
        </row>
        <row r="10361">
          <cell r="A10361" t="str">
            <v>LKA</v>
          </cell>
          <cell r="B10361" t="str">
            <v>Sri Lanka</v>
          </cell>
        </row>
        <row r="10362">
          <cell r="A10362" t="str">
            <v>LKA</v>
          </cell>
          <cell r="B10362" t="str">
            <v>Sri Lanka</v>
          </cell>
        </row>
        <row r="10363">
          <cell r="A10363" t="str">
            <v>LKA</v>
          </cell>
          <cell r="B10363" t="str">
            <v>Sri Lanka</v>
          </cell>
        </row>
        <row r="10364">
          <cell r="A10364" t="str">
            <v>LKA</v>
          </cell>
          <cell r="B10364" t="str">
            <v>Sri Lanka</v>
          </cell>
        </row>
        <row r="10365">
          <cell r="A10365" t="str">
            <v>LKA</v>
          </cell>
          <cell r="B10365" t="str">
            <v>Sri Lanka</v>
          </cell>
        </row>
        <row r="10366">
          <cell r="A10366" t="str">
            <v>LKA</v>
          </cell>
          <cell r="B10366" t="str">
            <v>Sri Lanka</v>
          </cell>
        </row>
        <row r="10367">
          <cell r="A10367" t="str">
            <v>LKA</v>
          </cell>
          <cell r="B10367" t="str">
            <v>Sri Lanka</v>
          </cell>
        </row>
        <row r="10368">
          <cell r="A10368" t="str">
            <v>LKA</v>
          </cell>
          <cell r="B10368" t="str">
            <v>Sri Lanka</v>
          </cell>
        </row>
        <row r="10369">
          <cell r="A10369" t="str">
            <v>LKA</v>
          </cell>
          <cell r="B10369" t="str">
            <v>Sri Lanka</v>
          </cell>
        </row>
        <row r="10370">
          <cell r="A10370" t="str">
            <v>LKA</v>
          </cell>
          <cell r="B10370" t="str">
            <v>Sri Lanka</v>
          </cell>
        </row>
        <row r="10371">
          <cell r="A10371" t="str">
            <v>LKA</v>
          </cell>
          <cell r="B10371" t="str">
            <v>Sri Lanka</v>
          </cell>
        </row>
        <row r="10372">
          <cell r="A10372" t="str">
            <v>LKA</v>
          </cell>
          <cell r="B10372" t="str">
            <v>Sri Lanka</v>
          </cell>
        </row>
        <row r="10373">
          <cell r="A10373" t="str">
            <v>LKA</v>
          </cell>
          <cell r="B10373" t="str">
            <v>Sri Lanka</v>
          </cell>
        </row>
        <row r="10374">
          <cell r="A10374" t="str">
            <v>LKA</v>
          </cell>
          <cell r="B10374" t="str">
            <v>Sri Lanka</v>
          </cell>
        </row>
        <row r="10375">
          <cell r="A10375" t="str">
            <v>LKA</v>
          </cell>
          <cell r="B10375" t="str">
            <v>Sri Lanka</v>
          </cell>
        </row>
        <row r="10376">
          <cell r="A10376" t="str">
            <v>LKA</v>
          </cell>
          <cell r="B10376" t="str">
            <v>Sri Lanka</v>
          </cell>
        </row>
        <row r="10377">
          <cell r="A10377" t="str">
            <v>LKA</v>
          </cell>
          <cell r="B10377" t="str">
            <v>Sri Lanka</v>
          </cell>
        </row>
        <row r="10378">
          <cell r="A10378" t="str">
            <v>LKA</v>
          </cell>
          <cell r="B10378" t="str">
            <v>Sri Lanka</v>
          </cell>
        </row>
        <row r="10379">
          <cell r="A10379" t="str">
            <v>LKA</v>
          </cell>
          <cell r="B10379" t="str">
            <v>Sri Lanka</v>
          </cell>
        </row>
        <row r="10380">
          <cell r="A10380" t="str">
            <v>LKA</v>
          </cell>
          <cell r="B10380" t="str">
            <v>Sri Lanka</v>
          </cell>
        </row>
        <row r="10381">
          <cell r="A10381" t="str">
            <v>LKA</v>
          </cell>
          <cell r="B10381" t="str">
            <v>Sri Lanka</v>
          </cell>
        </row>
        <row r="10382">
          <cell r="A10382" t="str">
            <v>LKA</v>
          </cell>
          <cell r="B10382" t="str">
            <v>Sri Lanka</v>
          </cell>
        </row>
        <row r="10383">
          <cell r="A10383" t="str">
            <v>LKA</v>
          </cell>
          <cell r="B10383" t="str">
            <v>Sri Lanka</v>
          </cell>
        </row>
        <row r="10384">
          <cell r="A10384" t="str">
            <v>LKA</v>
          </cell>
          <cell r="B10384" t="str">
            <v>Sri Lanka</v>
          </cell>
        </row>
        <row r="10385">
          <cell r="A10385" t="str">
            <v>LKA</v>
          </cell>
          <cell r="B10385" t="str">
            <v>Sri Lanka</v>
          </cell>
        </row>
        <row r="10386">
          <cell r="A10386" t="str">
            <v>LKA</v>
          </cell>
          <cell r="B10386" t="str">
            <v>Sri Lanka</v>
          </cell>
        </row>
        <row r="10387">
          <cell r="A10387" t="str">
            <v>LKA</v>
          </cell>
          <cell r="B10387" t="str">
            <v>Sri Lanka</v>
          </cell>
        </row>
        <row r="10388">
          <cell r="A10388" t="str">
            <v>LKA</v>
          </cell>
          <cell r="B10388" t="str">
            <v>Sri Lanka</v>
          </cell>
        </row>
        <row r="10389">
          <cell r="A10389" t="str">
            <v>LKA</v>
          </cell>
          <cell r="B10389" t="str">
            <v>Sri Lanka</v>
          </cell>
        </row>
        <row r="10390">
          <cell r="A10390" t="str">
            <v>LKA</v>
          </cell>
          <cell r="B10390" t="str">
            <v>Sri Lanka</v>
          </cell>
        </row>
        <row r="10391">
          <cell r="A10391" t="str">
            <v>LKA</v>
          </cell>
          <cell r="B10391" t="str">
            <v>Sri Lanka</v>
          </cell>
        </row>
        <row r="10392">
          <cell r="A10392" t="str">
            <v>LKA</v>
          </cell>
          <cell r="B10392" t="str">
            <v>Sri Lanka</v>
          </cell>
        </row>
        <row r="10393">
          <cell r="A10393" t="str">
            <v>LKA</v>
          </cell>
          <cell r="B10393" t="str">
            <v>Sri Lanka</v>
          </cell>
        </row>
        <row r="10394">
          <cell r="A10394" t="str">
            <v>LKA</v>
          </cell>
          <cell r="B10394" t="str">
            <v>Sri Lanka</v>
          </cell>
        </row>
        <row r="10395">
          <cell r="A10395" t="str">
            <v>LKA</v>
          </cell>
          <cell r="B10395" t="str">
            <v>Sri Lanka</v>
          </cell>
        </row>
        <row r="10396">
          <cell r="A10396" t="str">
            <v>LKA</v>
          </cell>
          <cell r="B10396" t="str">
            <v>Sri Lanka</v>
          </cell>
        </row>
        <row r="10397">
          <cell r="A10397" t="str">
            <v>LKA</v>
          </cell>
          <cell r="B10397" t="str">
            <v>Sri Lanka</v>
          </cell>
        </row>
        <row r="10398">
          <cell r="A10398" t="str">
            <v>LKA</v>
          </cell>
          <cell r="B10398" t="str">
            <v>Sri Lanka</v>
          </cell>
        </row>
        <row r="10399">
          <cell r="A10399" t="str">
            <v>LKA</v>
          </cell>
          <cell r="B10399" t="str">
            <v>Sri Lanka</v>
          </cell>
        </row>
        <row r="10400">
          <cell r="A10400" t="str">
            <v>LKA</v>
          </cell>
          <cell r="B10400" t="str">
            <v>Sri Lanka</v>
          </cell>
        </row>
        <row r="10401">
          <cell r="A10401" t="str">
            <v>LKA</v>
          </cell>
          <cell r="B10401" t="str">
            <v>Sri Lanka</v>
          </cell>
        </row>
        <row r="10402">
          <cell r="A10402" t="str">
            <v>LKA</v>
          </cell>
          <cell r="B10402" t="str">
            <v>Sri Lanka</v>
          </cell>
        </row>
        <row r="10403">
          <cell r="A10403" t="str">
            <v>LKA</v>
          </cell>
          <cell r="B10403" t="str">
            <v>Sri Lanka</v>
          </cell>
        </row>
        <row r="10404">
          <cell r="A10404" t="str">
            <v>LKA</v>
          </cell>
          <cell r="B10404" t="str">
            <v>Sri Lanka</v>
          </cell>
        </row>
        <row r="10405">
          <cell r="A10405" t="str">
            <v>LKA</v>
          </cell>
          <cell r="B10405" t="str">
            <v>Sri Lanka</v>
          </cell>
        </row>
        <row r="10406">
          <cell r="A10406" t="str">
            <v>LKA</v>
          </cell>
          <cell r="B10406" t="str">
            <v>Sri Lanka</v>
          </cell>
        </row>
        <row r="10407">
          <cell r="A10407" t="str">
            <v>LKA</v>
          </cell>
          <cell r="B10407" t="str">
            <v>Sri Lanka</v>
          </cell>
        </row>
        <row r="10408">
          <cell r="A10408" t="str">
            <v>LKA</v>
          </cell>
          <cell r="B10408" t="str">
            <v>Sri Lanka</v>
          </cell>
        </row>
        <row r="10409">
          <cell r="A10409" t="str">
            <v>LKA</v>
          </cell>
          <cell r="B10409" t="str">
            <v>Sri Lanka</v>
          </cell>
        </row>
        <row r="10410">
          <cell r="A10410" t="str">
            <v>LKA</v>
          </cell>
          <cell r="B10410" t="str">
            <v>Sri Lanka</v>
          </cell>
        </row>
        <row r="10411">
          <cell r="A10411" t="str">
            <v>LKA</v>
          </cell>
          <cell r="B10411" t="str">
            <v>Sri Lanka</v>
          </cell>
        </row>
        <row r="10412">
          <cell r="A10412" t="str">
            <v>LKA</v>
          </cell>
          <cell r="B10412" t="str">
            <v>Sri Lanka</v>
          </cell>
        </row>
        <row r="10413">
          <cell r="A10413" t="str">
            <v>LKA</v>
          </cell>
          <cell r="B10413" t="str">
            <v>Sri Lanka</v>
          </cell>
        </row>
        <row r="10414">
          <cell r="A10414" t="str">
            <v>LKA</v>
          </cell>
          <cell r="B10414" t="str">
            <v>Sri Lanka</v>
          </cell>
        </row>
        <row r="10415">
          <cell r="A10415" t="str">
            <v>LKA</v>
          </cell>
          <cell r="B10415" t="str">
            <v>Sri Lanka</v>
          </cell>
        </row>
        <row r="10416">
          <cell r="A10416" t="str">
            <v>LKA</v>
          </cell>
          <cell r="B10416" t="str">
            <v>Sri Lanka</v>
          </cell>
        </row>
        <row r="10417">
          <cell r="A10417" t="str">
            <v>LKA</v>
          </cell>
          <cell r="B10417" t="str">
            <v>Sri Lanka</v>
          </cell>
        </row>
        <row r="10418">
          <cell r="A10418" t="str">
            <v>LKA</v>
          </cell>
          <cell r="B10418" t="str">
            <v>Sri Lanka</v>
          </cell>
        </row>
        <row r="10419">
          <cell r="A10419" t="str">
            <v>LKA</v>
          </cell>
          <cell r="B10419" t="str">
            <v>Sri Lanka</v>
          </cell>
        </row>
        <row r="10420">
          <cell r="A10420" t="str">
            <v>LKA</v>
          </cell>
          <cell r="B10420" t="str">
            <v>Sri Lanka</v>
          </cell>
        </row>
        <row r="10421">
          <cell r="A10421" t="str">
            <v>LKA</v>
          </cell>
          <cell r="B10421" t="str">
            <v>Sri Lanka</v>
          </cell>
        </row>
        <row r="10422">
          <cell r="A10422" t="str">
            <v>LKA</v>
          </cell>
          <cell r="B10422" t="str">
            <v>Sri Lanka</v>
          </cell>
        </row>
        <row r="10423">
          <cell r="A10423" t="str">
            <v>LKA</v>
          </cell>
          <cell r="B10423" t="str">
            <v>Sri Lanka</v>
          </cell>
        </row>
        <row r="10424">
          <cell r="A10424" t="str">
            <v>LKA</v>
          </cell>
          <cell r="B10424" t="str">
            <v>Sri Lanka</v>
          </cell>
        </row>
        <row r="10425">
          <cell r="A10425" t="str">
            <v>LKA</v>
          </cell>
          <cell r="B10425" t="str">
            <v>Sri Lanka</v>
          </cell>
        </row>
        <row r="10426">
          <cell r="A10426" t="str">
            <v>LKA</v>
          </cell>
          <cell r="B10426" t="str">
            <v>Sri Lanka</v>
          </cell>
        </row>
        <row r="10427">
          <cell r="A10427" t="str">
            <v>LKA</v>
          </cell>
          <cell r="B10427" t="str">
            <v>Sri Lanka</v>
          </cell>
        </row>
        <row r="10428">
          <cell r="A10428" t="str">
            <v>LKA</v>
          </cell>
          <cell r="B10428" t="str">
            <v>Sri Lanka</v>
          </cell>
        </row>
        <row r="10429">
          <cell r="A10429" t="str">
            <v>LKA</v>
          </cell>
          <cell r="B10429" t="str">
            <v>Sri Lanka</v>
          </cell>
        </row>
        <row r="10430">
          <cell r="A10430" t="str">
            <v>LKA</v>
          </cell>
          <cell r="B10430" t="str">
            <v>Sri Lanka</v>
          </cell>
        </row>
        <row r="10431">
          <cell r="A10431" t="str">
            <v>LKA</v>
          </cell>
          <cell r="B10431" t="str">
            <v>Sri Lanka</v>
          </cell>
        </row>
        <row r="10432">
          <cell r="A10432" t="str">
            <v>LKA</v>
          </cell>
          <cell r="B10432" t="str">
            <v>Sri Lanka</v>
          </cell>
        </row>
        <row r="10433">
          <cell r="A10433" t="str">
            <v>LKA</v>
          </cell>
          <cell r="B10433" t="str">
            <v>Sri Lanka</v>
          </cell>
        </row>
        <row r="10434">
          <cell r="A10434" t="str">
            <v>LKA</v>
          </cell>
          <cell r="B10434" t="str">
            <v>Sri Lanka</v>
          </cell>
        </row>
        <row r="10435">
          <cell r="A10435" t="str">
            <v>LSO</v>
          </cell>
          <cell r="B10435" t="str">
            <v>Lesotho</v>
          </cell>
        </row>
        <row r="10436">
          <cell r="A10436" t="str">
            <v>LSO</v>
          </cell>
          <cell r="B10436" t="str">
            <v>Lesotho</v>
          </cell>
        </row>
        <row r="10437">
          <cell r="A10437" t="str">
            <v>LSO</v>
          </cell>
          <cell r="B10437" t="str">
            <v>Lesotho</v>
          </cell>
        </row>
        <row r="10438">
          <cell r="A10438" t="str">
            <v>LSO</v>
          </cell>
          <cell r="B10438" t="str">
            <v>Lesotho</v>
          </cell>
        </row>
        <row r="10439">
          <cell r="A10439" t="str">
            <v>LSO</v>
          </cell>
          <cell r="B10439" t="str">
            <v>Lesotho</v>
          </cell>
        </row>
        <row r="10440">
          <cell r="A10440" t="str">
            <v>LSO</v>
          </cell>
          <cell r="B10440" t="str">
            <v>Lesotho</v>
          </cell>
        </row>
        <row r="10441">
          <cell r="A10441" t="str">
            <v>LSO</v>
          </cell>
          <cell r="B10441" t="str">
            <v>Lesotho</v>
          </cell>
        </row>
        <row r="10442">
          <cell r="A10442" t="str">
            <v>LSO</v>
          </cell>
          <cell r="B10442" t="str">
            <v>Lesotho</v>
          </cell>
        </row>
        <row r="10443">
          <cell r="A10443" t="str">
            <v>LSO</v>
          </cell>
          <cell r="B10443" t="str">
            <v>Lesotho</v>
          </cell>
        </row>
        <row r="10444">
          <cell r="A10444" t="str">
            <v>LSO</v>
          </cell>
          <cell r="B10444" t="str">
            <v>Lesotho</v>
          </cell>
        </row>
        <row r="10445">
          <cell r="A10445" t="str">
            <v>LSO</v>
          </cell>
          <cell r="B10445" t="str">
            <v>Lesotho</v>
          </cell>
        </row>
        <row r="10446">
          <cell r="A10446" t="str">
            <v>LSO</v>
          </cell>
          <cell r="B10446" t="str">
            <v>Lesotho</v>
          </cell>
        </row>
        <row r="10447">
          <cell r="A10447" t="str">
            <v>LSO</v>
          </cell>
          <cell r="B10447" t="str">
            <v>Lesotho</v>
          </cell>
        </row>
        <row r="10448">
          <cell r="A10448" t="str">
            <v>LSO</v>
          </cell>
          <cell r="B10448" t="str">
            <v>Lesotho</v>
          </cell>
        </row>
        <row r="10449">
          <cell r="A10449" t="str">
            <v>LSO</v>
          </cell>
          <cell r="B10449" t="str">
            <v>Lesotho</v>
          </cell>
        </row>
        <row r="10450">
          <cell r="A10450" t="str">
            <v>LSO</v>
          </cell>
          <cell r="B10450" t="str">
            <v>Lesotho</v>
          </cell>
        </row>
        <row r="10451">
          <cell r="A10451" t="str">
            <v>LSO</v>
          </cell>
          <cell r="B10451" t="str">
            <v>Lesotho</v>
          </cell>
        </row>
        <row r="10452">
          <cell r="A10452" t="str">
            <v>LSO</v>
          </cell>
          <cell r="B10452" t="str">
            <v>Lesotho</v>
          </cell>
        </row>
        <row r="10453">
          <cell r="A10453" t="str">
            <v>LSO</v>
          </cell>
          <cell r="B10453" t="str">
            <v>Lesotho</v>
          </cell>
        </row>
        <row r="10454">
          <cell r="A10454" t="str">
            <v>LSO</v>
          </cell>
          <cell r="B10454" t="str">
            <v>Lesotho</v>
          </cell>
        </row>
        <row r="10455">
          <cell r="A10455" t="str">
            <v>LSO</v>
          </cell>
          <cell r="B10455" t="str">
            <v>Lesotho</v>
          </cell>
        </row>
        <row r="10456">
          <cell r="A10456" t="str">
            <v>LSO</v>
          </cell>
          <cell r="B10456" t="str">
            <v>Lesotho</v>
          </cell>
        </row>
        <row r="10457">
          <cell r="A10457" t="str">
            <v>LSO</v>
          </cell>
          <cell r="B10457" t="str">
            <v>Lesotho</v>
          </cell>
        </row>
        <row r="10458">
          <cell r="A10458" t="str">
            <v>LSO</v>
          </cell>
          <cell r="B10458" t="str">
            <v>Lesotho</v>
          </cell>
        </row>
        <row r="10459">
          <cell r="A10459" t="str">
            <v>LSO</v>
          </cell>
          <cell r="B10459" t="str">
            <v>Lesotho</v>
          </cell>
        </row>
        <row r="10460">
          <cell r="A10460" t="str">
            <v>LSO</v>
          </cell>
          <cell r="B10460" t="str">
            <v>Lesotho</v>
          </cell>
        </row>
        <row r="10461">
          <cell r="A10461" t="str">
            <v>LSO</v>
          </cell>
          <cell r="B10461" t="str">
            <v>Lesotho</v>
          </cell>
        </row>
        <row r="10462">
          <cell r="A10462" t="str">
            <v>LSO</v>
          </cell>
          <cell r="B10462" t="str">
            <v>Lesotho</v>
          </cell>
        </row>
        <row r="10463">
          <cell r="A10463" t="str">
            <v>LSO</v>
          </cell>
          <cell r="B10463" t="str">
            <v>Lesotho</v>
          </cell>
        </row>
        <row r="10464">
          <cell r="A10464" t="str">
            <v>LSO</v>
          </cell>
          <cell r="B10464" t="str">
            <v>Lesotho</v>
          </cell>
        </row>
        <row r="10465">
          <cell r="A10465" t="str">
            <v>LSO</v>
          </cell>
          <cell r="B10465" t="str">
            <v>Lesotho</v>
          </cell>
        </row>
        <row r="10466">
          <cell r="A10466" t="str">
            <v>LSO</v>
          </cell>
          <cell r="B10466" t="str">
            <v>Lesotho</v>
          </cell>
        </row>
        <row r="10467">
          <cell r="A10467" t="str">
            <v>LSO</v>
          </cell>
          <cell r="B10467" t="str">
            <v>Lesotho</v>
          </cell>
        </row>
        <row r="10468">
          <cell r="A10468" t="str">
            <v>LSO</v>
          </cell>
          <cell r="B10468" t="str">
            <v>Lesotho</v>
          </cell>
        </row>
        <row r="10469">
          <cell r="A10469" t="str">
            <v>LSO</v>
          </cell>
          <cell r="B10469" t="str">
            <v>Lesotho</v>
          </cell>
        </row>
        <row r="10470">
          <cell r="A10470" t="str">
            <v>LSO</v>
          </cell>
          <cell r="B10470" t="str">
            <v>Lesotho</v>
          </cell>
        </row>
        <row r="10471">
          <cell r="A10471" t="str">
            <v>LSO</v>
          </cell>
          <cell r="B10471" t="str">
            <v>Lesotho</v>
          </cell>
        </row>
        <row r="10472">
          <cell r="A10472" t="str">
            <v>LSO</v>
          </cell>
          <cell r="B10472" t="str">
            <v>Lesotho</v>
          </cell>
        </row>
        <row r="10473">
          <cell r="A10473" t="str">
            <v>LSO</v>
          </cell>
          <cell r="B10473" t="str">
            <v>Lesotho</v>
          </cell>
        </row>
        <row r="10474">
          <cell r="A10474" t="str">
            <v>LSO</v>
          </cell>
          <cell r="B10474" t="str">
            <v>Lesotho</v>
          </cell>
        </row>
        <row r="10475">
          <cell r="A10475" t="str">
            <v>LSO</v>
          </cell>
          <cell r="B10475" t="str">
            <v>Lesotho</v>
          </cell>
        </row>
        <row r="10476">
          <cell r="A10476" t="str">
            <v>LSO</v>
          </cell>
          <cell r="B10476" t="str">
            <v>Lesotho</v>
          </cell>
        </row>
        <row r="10477">
          <cell r="A10477" t="str">
            <v>LSO</v>
          </cell>
          <cell r="B10477" t="str">
            <v>Lesotho</v>
          </cell>
        </row>
        <row r="10478">
          <cell r="A10478" t="str">
            <v>LSO</v>
          </cell>
          <cell r="B10478" t="str">
            <v>Lesotho</v>
          </cell>
        </row>
        <row r="10479">
          <cell r="A10479" t="str">
            <v>LSO</v>
          </cell>
          <cell r="B10479" t="str">
            <v>Lesotho</v>
          </cell>
        </row>
        <row r="10480">
          <cell r="A10480" t="str">
            <v>LSO</v>
          </cell>
          <cell r="B10480" t="str">
            <v>Lesotho</v>
          </cell>
        </row>
        <row r="10481">
          <cell r="A10481" t="str">
            <v>LSO</v>
          </cell>
          <cell r="B10481" t="str">
            <v>Lesotho</v>
          </cell>
        </row>
        <row r="10482">
          <cell r="A10482" t="str">
            <v>LSO</v>
          </cell>
          <cell r="B10482" t="str">
            <v>Lesotho</v>
          </cell>
        </row>
        <row r="10483">
          <cell r="A10483" t="str">
            <v>LSO</v>
          </cell>
          <cell r="B10483" t="str">
            <v>Lesotho</v>
          </cell>
        </row>
        <row r="10484">
          <cell r="A10484" t="str">
            <v>LSO</v>
          </cell>
          <cell r="B10484" t="str">
            <v>Lesotho</v>
          </cell>
        </row>
        <row r="10485">
          <cell r="A10485" t="str">
            <v>LSO</v>
          </cell>
          <cell r="B10485" t="str">
            <v>Lesotho</v>
          </cell>
        </row>
        <row r="10486">
          <cell r="A10486" t="str">
            <v>LSO</v>
          </cell>
          <cell r="B10486" t="str">
            <v>Lesotho</v>
          </cell>
        </row>
        <row r="10487">
          <cell r="A10487" t="str">
            <v>LSO</v>
          </cell>
          <cell r="B10487" t="str">
            <v>Lesotho</v>
          </cell>
        </row>
        <row r="10488">
          <cell r="A10488" t="str">
            <v>LSO</v>
          </cell>
          <cell r="B10488" t="str">
            <v>Lesotho</v>
          </cell>
        </row>
        <row r="10489">
          <cell r="A10489" t="str">
            <v>LSO</v>
          </cell>
          <cell r="B10489" t="str">
            <v>Lesotho</v>
          </cell>
        </row>
        <row r="10490">
          <cell r="A10490" t="str">
            <v>LSO</v>
          </cell>
          <cell r="B10490" t="str">
            <v>Lesotho</v>
          </cell>
        </row>
        <row r="10491">
          <cell r="A10491" t="str">
            <v>LSO</v>
          </cell>
          <cell r="B10491" t="str">
            <v>Lesotho</v>
          </cell>
        </row>
        <row r="10492">
          <cell r="A10492" t="str">
            <v>LSO</v>
          </cell>
          <cell r="B10492" t="str">
            <v>Lesotho</v>
          </cell>
        </row>
        <row r="10493">
          <cell r="A10493" t="str">
            <v>LSO</v>
          </cell>
          <cell r="B10493" t="str">
            <v>Lesotho</v>
          </cell>
        </row>
        <row r="10494">
          <cell r="A10494" t="str">
            <v>LSO</v>
          </cell>
          <cell r="B10494" t="str">
            <v>Lesotho</v>
          </cell>
        </row>
        <row r="10495">
          <cell r="A10495" t="str">
            <v>LSO</v>
          </cell>
          <cell r="B10495" t="str">
            <v>Lesotho</v>
          </cell>
        </row>
        <row r="10496">
          <cell r="A10496" t="str">
            <v>LSO</v>
          </cell>
          <cell r="B10496" t="str">
            <v>Lesotho</v>
          </cell>
        </row>
        <row r="10497">
          <cell r="A10497" t="str">
            <v>LSO</v>
          </cell>
          <cell r="B10497" t="str">
            <v>Lesotho</v>
          </cell>
        </row>
        <row r="10498">
          <cell r="A10498" t="str">
            <v>LSO</v>
          </cell>
          <cell r="B10498" t="str">
            <v>Lesotho</v>
          </cell>
        </row>
        <row r="10499">
          <cell r="A10499" t="str">
            <v>LSO</v>
          </cell>
          <cell r="B10499" t="str">
            <v>Lesotho</v>
          </cell>
        </row>
        <row r="10500">
          <cell r="A10500" t="str">
            <v>LSO</v>
          </cell>
          <cell r="B10500" t="str">
            <v>Lesotho</v>
          </cell>
        </row>
        <row r="10501">
          <cell r="A10501" t="str">
            <v>LSO</v>
          </cell>
          <cell r="B10501" t="str">
            <v>Lesotho</v>
          </cell>
        </row>
        <row r="10502">
          <cell r="A10502" t="str">
            <v>LTU</v>
          </cell>
          <cell r="B10502" t="str">
            <v>Lithuania</v>
          </cell>
        </row>
        <row r="10503">
          <cell r="A10503" t="str">
            <v>LTU</v>
          </cell>
          <cell r="B10503" t="str">
            <v>Lithuania</v>
          </cell>
        </row>
        <row r="10504">
          <cell r="A10504" t="str">
            <v>LTU</v>
          </cell>
          <cell r="B10504" t="str">
            <v>Lithuania</v>
          </cell>
        </row>
        <row r="10505">
          <cell r="A10505" t="str">
            <v>LTU</v>
          </cell>
          <cell r="B10505" t="str">
            <v>Lithuania</v>
          </cell>
        </row>
        <row r="10506">
          <cell r="A10506" t="str">
            <v>LTU</v>
          </cell>
          <cell r="B10506" t="str">
            <v>Lithuania</v>
          </cell>
        </row>
        <row r="10507">
          <cell r="A10507" t="str">
            <v>LTU</v>
          </cell>
          <cell r="B10507" t="str">
            <v>Lithuania</v>
          </cell>
        </row>
        <row r="10508">
          <cell r="A10508" t="str">
            <v>LTU</v>
          </cell>
          <cell r="B10508" t="str">
            <v>Lithuania</v>
          </cell>
        </row>
        <row r="10509">
          <cell r="A10509" t="str">
            <v>LTU</v>
          </cell>
          <cell r="B10509" t="str">
            <v>Lithuania</v>
          </cell>
        </row>
        <row r="10510">
          <cell r="A10510" t="str">
            <v>LTU</v>
          </cell>
          <cell r="B10510" t="str">
            <v>Lithuania</v>
          </cell>
        </row>
        <row r="10511">
          <cell r="A10511" t="str">
            <v>LTU</v>
          </cell>
          <cell r="B10511" t="str">
            <v>Lithuania</v>
          </cell>
        </row>
        <row r="10512">
          <cell r="A10512" t="str">
            <v>LTU</v>
          </cell>
          <cell r="B10512" t="str">
            <v>Lithuania</v>
          </cell>
        </row>
        <row r="10513">
          <cell r="A10513" t="str">
            <v>LTU</v>
          </cell>
          <cell r="B10513" t="str">
            <v>Lithuania</v>
          </cell>
        </row>
        <row r="10514">
          <cell r="A10514" t="str">
            <v>LTU</v>
          </cell>
          <cell r="B10514" t="str">
            <v>Lithuania</v>
          </cell>
        </row>
        <row r="10515">
          <cell r="A10515" t="str">
            <v>LTU</v>
          </cell>
          <cell r="B10515" t="str">
            <v>Lithuania</v>
          </cell>
        </row>
        <row r="10516">
          <cell r="A10516" t="str">
            <v>LTU</v>
          </cell>
          <cell r="B10516" t="str">
            <v>Lithuania</v>
          </cell>
        </row>
        <row r="10517">
          <cell r="A10517" t="str">
            <v>LTU</v>
          </cell>
          <cell r="B10517" t="str">
            <v>Lithuania</v>
          </cell>
        </row>
        <row r="10518">
          <cell r="A10518" t="str">
            <v>LTU</v>
          </cell>
          <cell r="B10518" t="str">
            <v>Lithuania</v>
          </cell>
        </row>
        <row r="10519">
          <cell r="A10519" t="str">
            <v>LTU</v>
          </cell>
          <cell r="B10519" t="str">
            <v>Lithuania</v>
          </cell>
        </row>
        <row r="10520">
          <cell r="A10520" t="str">
            <v>LTU</v>
          </cell>
          <cell r="B10520" t="str">
            <v>Lithuania</v>
          </cell>
        </row>
        <row r="10521">
          <cell r="A10521" t="str">
            <v>LTU</v>
          </cell>
          <cell r="B10521" t="str">
            <v>Lithuania</v>
          </cell>
        </row>
        <row r="10522">
          <cell r="A10522" t="str">
            <v>LTU</v>
          </cell>
          <cell r="B10522" t="str">
            <v>Lithuania</v>
          </cell>
        </row>
        <row r="10523">
          <cell r="A10523" t="str">
            <v>LTU</v>
          </cell>
          <cell r="B10523" t="str">
            <v>Lithuania</v>
          </cell>
        </row>
        <row r="10524">
          <cell r="A10524" t="str">
            <v>LTU</v>
          </cell>
          <cell r="B10524" t="str">
            <v>Lithuania</v>
          </cell>
        </row>
        <row r="10525">
          <cell r="A10525" t="str">
            <v>LTU</v>
          </cell>
          <cell r="B10525" t="str">
            <v>Lithuania</v>
          </cell>
        </row>
        <row r="10526">
          <cell r="A10526" t="str">
            <v>LTU</v>
          </cell>
          <cell r="B10526" t="str">
            <v>Lithuania</v>
          </cell>
        </row>
        <row r="10527">
          <cell r="A10527" t="str">
            <v>LTU</v>
          </cell>
          <cell r="B10527" t="str">
            <v>Lithuania</v>
          </cell>
        </row>
        <row r="10528">
          <cell r="A10528" t="str">
            <v>LTU</v>
          </cell>
          <cell r="B10528" t="str">
            <v>Lithuania</v>
          </cell>
        </row>
        <row r="10529">
          <cell r="A10529" t="str">
            <v>LTU</v>
          </cell>
          <cell r="B10529" t="str">
            <v>Lithuania</v>
          </cell>
        </row>
        <row r="10530">
          <cell r="A10530" t="str">
            <v>LTU</v>
          </cell>
          <cell r="B10530" t="str">
            <v>Lithuania</v>
          </cell>
        </row>
        <row r="10531">
          <cell r="A10531" t="str">
            <v>LTU</v>
          </cell>
          <cell r="B10531" t="str">
            <v>Lithuania</v>
          </cell>
        </row>
        <row r="10532">
          <cell r="A10532" t="str">
            <v>LTU</v>
          </cell>
          <cell r="B10532" t="str">
            <v>Lithuania</v>
          </cell>
        </row>
        <row r="10533">
          <cell r="A10533" t="str">
            <v>LTU</v>
          </cell>
          <cell r="B10533" t="str">
            <v>Lithuania</v>
          </cell>
        </row>
        <row r="10534">
          <cell r="A10534" t="str">
            <v>LTU</v>
          </cell>
          <cell r="B10534" t="str">
            <v>Lithuania</v>
          </cell>
        </row>
        <row r="10535">
          <cell r="A10535" t="str">
            <v>LTU</v>
          </cell>
          <cell r="B10535" t="str">
            <v>Lithuania</v>
          </cell>
        </row>
        <row r="10536">
          <cell r="A10536" t="str">
            <v>LTU</v>
          </cell>
          <cell r="B10536" t="str">
            <v>Lithuania</v>
          </cell>
        </row>
        <row r="10537">
          <cell r="A10537" t="str">
            <v>LTU</v>
          </cell>
          <cell r="B10537" t="str">
            <v>Lithuania</v>
          </cell>
        </row>
        <row r="10538">
          <cell r="A10538" t="str">
            <v>LTU</v>
          </cell>
          <cell r="B10538" t="str">
            <v>Lithuania</v>
          </cell>
        </row>
        <row r="10539">
          <cell r="A10539" t="str">
            <v>LTU</v>
          </cell>
          <cell r="B10539" t="str">
            <v>Lithuania</v>
          </cell>
        </row>
        <row r="10540">
          <cell r="A10540" t="str">
            <v>LTU</v>
          </cell>
          <cell r="B10540" t="str">
            <v>Lithuania</v>
          </cell>
        </row>
        <row r="10541">
          <cell r="A10541" t="str">
            <v>LTU</v>
          </cell>
          <cell r="B10541" t="str">
            <v>Lithuania</v>
          </cell>
        </row>
        <row r="10542">
          <cell r="A10542" t="str">
            <v>LTU</v>
          </cell>
          <cell r="B10542" t="str">
            <v>Lithuania</v>
          </cell>
        </row>
        <row r="10543">
          <cell r="A10543" t="str">
            <v>LTU</v>
          </cell>
          <cell r="B10543" t="str">
            <v>Lithuania</v>
          </cell>
        </row>
        <row r="10544">
          <cell r="A10544" t="str">
            <v>LTU</v>
          </cell>
          <cell r="B10544" t="str">
            <v>Lithuania</v>
          </cell>
        </row>
        <row r="10545">
          <cell r="A10545" t="str">
            <v>LTU</v>
          </cell>
          <cell r="B10545" t="str">
            <v>Lithuania</v>
          </cell>
        </row>
        <row r="10546">
          <cell r="A10546" t="str">
            <v>LTU</v>
          </cell>
          <cell r="B10546" t="str">
            <v>Lithuania</v>
          </cell>
        </row>
        <row r="10547">
          <cell r="A10547" t="str">
            <v>LTU</v>
          </cell>
          <cell r="B10547" t="str">
            <v>Lithuania</v>
          </cell>
        </row>
        <row r="10548">
          <cell r="A10548" t="str">
            <v>LTU</v>
          </cell>
          <cell r="B10548" t="str">
            <v>Lithuania</v>
          </cell>
        </row>
        <row r="10549">
          <cell r="A10549" t="str">
            <v>LTU</v>
          </cell>
          <cell r="B10549" t="str">
            <v>Lithuania</v>
          </cell>
        </row>
        <row r="10550">
          <cell r="A10550" t="str">
            <v>LTU</v>
          </cell>
          <cell r="B10550" t="str">
            <v>Lithuania</v>
          </cell>
        </row>
        <row r="10551">
          <cell r="A10551" t="str">
            <v>LTU</v>
          </cell>
          <cell r="B10551" t="str">
            <v>Lithuania</v>
          </cell>
        </row>
        <row r="10552">
          <cell r="A10552" t="str">
            <v>LTU</v>
          </cell>
          <cell r="B10552" t="str">
            <v>Lithuania</v>
          </cell>
        </row>
        <row r="10553">
          <cell r="A10553" t="str">
            <v>LTU</v>
          </cell>
          <cell r="B10553" t="str">
            <v>Lithuania</v>
          </cell>
        </row>
        <row r="10554">
          <cell r="A10554" t="str">
            <v>LTU</v>
          </cell>
          <cell r="B10554" t="str">
            <v>Lithuania</v>
          </cell>
        </row>
        <row r="10555">
          <cell r="A10555" t="str">
            <v>LTU</v>
          </cell>
          <cell r="B10555" t="str">
            <v>Lithuania</v>
          </cell>
        </row>
        <row r="10556">
          <cell r="A10556" t="str">
            <v>LTU</v>
          </cell>
          <cell r="B10556" t="str">
            <v>Lithuania</v>
          </cell>
        </row>
        <row r="10557">
          <cell r="A10557" t="str">
            <v>LTU</v>
          </cell>
          <cell r="B10557" t="str">
            <v>Lithuania</v>
          </cell>
        </row>
        <row r="10558">
          <cell r="A10558" t="str">
            <v>LTU</v>
          </cell>
          <cell r="B10558" t="str">
            <v>Lithuania</v>
          </cell>
        </row>
        <row r="10559">
          <cell r="A10559" t="str">
            <v>LTU</v>
          </cell>
          <cell r="B10559" t="str">
            <v>Lithuania</v>
          </cell>
        </row>
        <row r="10560">
          <cell r="A10560" t="str">
            <v>LTU</v>
          </cell>
          <cell r="B10560" t="str">
            <v>Lithuania</v>
          </cell>
        </row>
        <row r="10561">
          <cell r="A10561" t="str">
            <v>LTU</v>
          </cell>
          <cell r="B10561" t="str">
            <v>Lithuania</v>
          </cell>
        </row>
        <row r="10562">
          <cell r="A10562" t="str">
            <v>LTU</v>
          </cell>
          <cell r="B10562" t="str">
            <v>Lithuania</v>
          </cell>
        </row>
        <row r="10563">
          <cell r="A10563" t="str">
            <v>LTU</v>
          </cell>
          <cell r="B10563" t="str">
            <v>Lithuania</v>
          </cell>
        </row>
        <row r="10564">
          <cell r="A10564" t="str">
            <v>LTU</v>
          </cell>
          <cell r="B10564" t="str">
            <v>Lithuania</v>
          </cell>
        </row>
        <row r="10565">
          <cell r="A10565" t="str">
            <v>LTU</v>
          </cell>
          <cell r="B10565" t="str">
            <v>Lithuania</v>
          </cell>
        </row>
        <row r="10566">
          <cell r="A10566" t="str">
            <v>LTU</v>
          </cell>
          <cell r="B10566" t="str">
            <v>Lithuania</v>
          </cell>
        </row>
        <row r="10567">
          <cell r="A10567" t="str">
            <v>LTU</v>
          </cell>
          <cell r="B10567" t="str">
            <v>Lithuania</v>
          </cell>
        </row>
        <row r="10568">
          <cell r="A10568" t="str">
            <v>LTU</v>
          </cell>
          <cell r="B10568" t="str">
            <v>Lithuania</v>
          </cell>
        </row>
        <row r="10569">
          <cell r="A10569" t="str">
            <v>LUX</v>
          </cell>
          <cell r="B10569" t="str">
            <v>Luxembourg</v>
          </cell>
        </row>
        <row r="10570">
          <cell r="A10570" t="str">
            <v>LUX</v>
          </cell>
          <cell r="B10570" t="str">
            <v>Luxembourg</v>
          </cell>
        </row>
        <row r="10571">
          <cell r="A10571" t="str">
            <v>LUX</v>
          </cell>
          <cell r="B10571" t="str">
            <v>Luxembourg</v>
          </cell>
        </row>
        <row r="10572">
          <cell r="A10572" t="str">
            <v>LUX</v>
          </cell>
          <cell r="B10572" t="str">
            <v>Luxembourg</v>
          </cell>
        </row>
        <row r="10573">
          <cell r="A10573" t="str">
            <v>LUX</v>
          </cell>
          <cell r="B10573" t="str">
            <v>Luxembourg</v>
          </cell>
        </row>
        <row r="10574">
          <cell r="A10574" t="str">
            <v>LUX</v>
          </cell>
          <cell r="B10574" t="str">
            <v>Luxembourg</v>
          </cell>
        </row>
        <row r="10575">
          <cell r="A10575" t="str">
            <v>LUX</v>
          </cell>
          <cell r="B10575" t="str">
            <v>Luxembourg</v>
          </cell>
        </row>
        <row r="10576">
          <cell r="A10576" t="str">
            <v>LUX</v>
          </cell>
          <cell r="B10576" t="str">
            <v>Luxembourg</v>
          </cell>
        </row>
        <row r="10577">
          <cell r="A10577" t="str">
            <v>LUX</v>
          </cell>
          <cell r="B10577" t="str">
            <v>Luxembourg</v>
          </cell>
        </row>
        <row r="10578">
          <cell r="A10578" t="str">
            <v>LUX</v>
          </cell>
          <cell r="B10578" t="str">
            <v>Luxembourg</v>
          </cell>
        </row>
        <row r="10579">
          <cell r="A10579" t="str">
            <v>LUX</v>
          </cell>
          <cell r="B10579" t="str">
            <v>Luxembourg</v>
          </cell>
        </row>
        <row r="10580">
          <cell r="A10580" t="str">
            <v>LUX</v>
          </cell>
          <cell r="B10580" t="str">
            <v>Luxembourg</v>
          </cell>
        </row>
        <row r="10581">
          <cell r="A10581" t="str">
            <v>LUX</v>
          </cell>
          <cell r="B10581" t="str">
            <v>Luxembourg</v>
          </cell>
        </row>
        <row r="10582">
          <cell r="A10582" t="str">
            <v>LUX</v>
          </cell>
          <cell r="B10582" t="str">
            <v>Luxembourg</v>
          </cell>
        </row>
        <row r="10583">
          <cell r="A10583" t="str">
            <v>LUX</v>
          </cell>
          <cell r="B10583" t="str">
            <v>Luxembourg</v>
          </cell>
        </row>
        <row r="10584">
          <cell r="A10584" t="str">
            <v>LUX</v>
          </cell>
          <cell r="B10584" t="str">
            <v>Luxembourg</v>
          </cell>
        </row>
        <row r="10585">
          <cell r="A10585" t="str">
            <v>LUX</v>
          </cell>
          <cell r="B10585" t="str">
            <v>Luxembourg</v>
          </cell>
        </row>
        <row r="10586">
          <cell r="A10586" t="str">
            <v>LUX</v>
          </cell>
          <cell r="B10586" t="str">
            <v>Luxembourg</v>
          </cell>
        </row>
        <row r="10587">
          <cell r="A10587" t="str">
            <v>LUX</v>
          </cell>
          <cell r="B10587" t="str">
            <v>Luxembourg</v>
          </cell>
        </row>
        <row r="10588">
          <cell r="A10588" t="str">
            <v>LUX</v>
          </cell>
          <cell r="B10588" t="str">
            <v>Luxembourg</v>
          </cell>
        </row>
        <row r="10589">
          <cell r="A10589" t="str">
            <v>LUX</v>
          </cell>
          <cell r="B10589" t="str">
            <v>Luxembourg</v>
          </cell>
        </row>
        <row r="10590">
          <cell r="A10590" t="str">
            <v>LUX</v>
          </cell>
          <cell r="B10590" t="str">
            <v>Luxembourg</v>
          </cell>
        </row>
        <row r="10591">
          <cell r="A10591" t="str">
            <v>LUX</v>
          </cell>
          <cell r="B10591" t="str">
            <v>Luxembourg</v>
          </cell>
        </row>
        <row r="10592">
          <cell r="A10592" t="str">
            <v>LUX</v>
          </cell>
          <cell r="B10592" t="str">
            <v>Luxembourg</v>
          </cell>
        </row>
        <row r="10593">
          <cell r="A10593" t="str">
            <v>LUX</v>
          </cell>
          <cell r="B10593" t="str">
            <v>Luxembourg</v>
          </cell>
        </row>
        <row r="10594">
          <cell r="A10594" t="str">
            <v>LUX</v>
          </cell>
          <cell r="B10594" t="str">
            <v>Luxembourg</v>
          </cell>
        </row>
        <row r="10595">
          <cell r="A10595" t="str">
            <v>LUX</v>
          </cell>
          <cell r="B10595" t="str">
            <v>Luxembourg</v>
          </cell>
        </row>
        <row r="10596">
          <cell r="A10596" t="str">
            <v>LUX</v>
          </cell>
          <cell r="B10596" t="str">
            <v>Luxembourg</v>
          </cell>
        </row>
        <row r="10597">
          <cell r="A10597" t="str">
            <v>LUX</v>
          </cell>
          <cell r="B10597" t="str">
            <v>Luxembourg</v>
          </cell>
        </row>
        <row r="10598">
          <cell r="A10598" t="str">
            <v>LUX</v>
          </cell>
          <cell r="B10598" t="str">
            <v>Luxembourg</v>
          </cell>
        </row>
        <row r="10599">
          <cell r="A10599" t="str">
            <v>LUX</v>
          </cell>
          <cell r="B10599" t="str">
            <v>Luxembourg</v>
          </cell>
        </row>
        <row r="10600">
          <cell r="A10600" t="str">
            <v>LUX</v>
          </cell>
          <cell r="B10600" t="str">
            <v>Luxembourg</v>
          </cell>
        </row>
        <row r="10601">
          <cell r="A10601" t="str">
            <v>LUX</v>
          </cell>
          <cell r="B10601" t="str">
            <v>Luxembourg</v>
          </cell>
        </row>
        <row r="10602">
          <cell r="A10602" t="str">
            <v>LUX</v>
          </cell>
          <cell r="B10602" t="str">
            <v>Luxembourg</v>
          </cell>
        </row>
        <row r="10603">
          <cell r="A10603" t="str">
            <v>LUX</v>
          </cell>
          <cell r="B10603" t="str">
            <v>Luxembourg</v>
          </cell>
        </row>
        <row r="10604">
          <cell r="A10604" t="str">
            <v>LUX</v>
          </cell>
          <cell r="B10604" t="str">
            <v>Luxembourg</v>
          </cell>
        </row>
        <row r="10605">
          <cell r="A10605" t="str">
            <v>LUX</v>
          </cell>
          <cell r="B10605" t="str">
            <v>Luxembourg</v>
          </cell>
        </row>
        <row r="10606">
          <cell r="A10606" t="str">
            <v>LUX</v>
          </cell>
          <cell r="B10606" t="str">
            <v>Luxembourg</v>
          </cell>
        </row>
        <row r="10607">
          <cell r="A10607" t="str">
            <v>LUX</v>
          </cell>
          <cell r="B10607" t="str">
            <v>Luxembourg</v>
          </cell>
        </row>
        <row r="10608">
          <cell r="A10608" t="str">
            <v>LUX</v>
          </cell>
          <cell r="B10608" t="str">
            <v>Luxembourg</v>
          </cell>
        </row>
        <row r="10609">
          <cell r="A10609" t="str">
            <v>LUX</v>
          </cell>
          <cell r="B10609" t="str">
            <v>Luxembourg</v>
          </cell>
        </row>
        <row r="10610">
          <cell r="A10610" t="str">
            <v>LUX</v>
          </cell>
          <cell r="B10610" t="str">
            <v>Luxembourg</v>
          </cell>
        </row>
        <row r="10611">
          <cell r="A10611" t="str">
            <v>LUX</v>
          </cell>
          <cell r="B10611" t="str">
            <v>Luxembourg</v>
          </cell>
        </row>
        <row r="10612">
          <cell r="A10612" t="str">
            <v>LUX</v>
          </cell>
          <cell r="B10612" t="str">
            <v>Luxembourg</v>
          </cell>
        </row>
        <row r="10613">
          <cell r="A10613" t="str">
            <v>LUX</v>
          </cell>
          <cell r="B10613" t="str">
            <v>Luxembourg</v>
          </cell>
        </row>
        <row r="10614">
          <cell r="A10614" t="str">
            <v>LUX</v>
          </cell>
          <cell r="B10614" t="str">
            <v>Luxembourg</v>
          </cell>
        </row>
        <row r="10615">
          <cell r="A10615" t="str">
            <v>LUX</v>
          </cell>
          <cell r="B10615" t="str">
            <v>Luxembourg</v>
          </cell>
        </row>
        <row r="10616">
          <cell r="A10616" t="str">
            <v>LUX</v>
          </cell>
          <cell r="B10616" t="str">
            <v>Luxembourg</v>
          </cell>
        </row>
        <row r="10617">
          <cell r="A10617" t="str">
            <v>LUX</v>
          </cell>
          <cell r="B10617" t="str">
            <v>Luxembourg</v>
          </cell>
        </row>
        <row r="10618">
          <cell r="A10618" t="str">
            <v>LUX</v>
          </cell>
          <cell r="B10618" t="str">
            <v>Luxembourg</v>
          </cell>
        </row>
        <row r="10619">
          <cell r="A10619" t="str">
            <v>LUX</v>
          </cell>
          <cell r="B10619" t="str">
            <v>Luxembourg</v>
          </cell>
        </row>
        <row r="10620">
          <cell r="A10620" t="str">
            <v>LUX</v>
          </cell>
          <cell r="B10620" t="str">
            <v>Luxembourg</v>
          </cell>
        </row>
        <row r="10621">
          <cell r="A10621" t="str">
            <v>LUX</v>
          </cell>
          <cell r="B10621" t="str">
            <v>Luxembourg</v>
          </cell>
        </row>
        <row r="10622">
          <cell r="A10622" t="str">
            <v>LUX</v>
          </cell>
          <cell r="B10622" t="str">
            <v>Luxembourg</v>
          </cell>
        </row>
        <row r="10623">
          <cell r="A10623" t="str">
            <v>LUX</v>
          </cell>
          <cell r="B10623" t="str">
            <v>Luxembourg</v>
          </cell>
        </row>
        <row r="10624">
          <cell r="A10624" t="str">
            <v>LUX</v>
          </cell>
          <cell r="B10624" t="str">
            <v>Luxembourg</v>
          </cell>
        </row>
        <row r="10625">
          <cell r="A10625" t="str">
            <v>LUX</v>
          </cell>
          <cell r="B10625" t="str">
            <v>Luxembourg</v>
          </cell>
        </row>
        <row r="10626">
          <cell r="A10626" t="str">
            <v>LUX</v>
          </cell>
          <cell r="B10626" t="str">
            <v>Luxembourg</v>
          </cell>
        </row>
        <row r="10627">
          <cell r="A10627" t="str">
            <v>LUX</v>
          </cell>
          <cell r="B10627" t="str">
            <v>Luxembourg</v>
          </cell>
        </row>
        <row r="10628">
          <cell r="A10628" t="str">
            <v>LUX</v>
          </cell>
          <cell r="B10628" t="str">
            <v>Luxembourg</v>
          </cell>
        </row>
        <row r="10629">
          <cell r="A10629" t="str">
            <v>LUX</v>
          </cell>
          <cell r="B10629" t="str">
            <v>Luxembourg</v>
          </cell>
        </row>
        <row r="10630">
          <cell r="A10630" t="str">
            <v>LUX</v>
          </cell>
          <cell r="B10630" t="str">
            <v>Luxembourg</v>
          </cell>
        </row>
        <row r="10631">
          <cell r="A10631" t="str">
            <v>LUX</v>
          </cell>
          <cell r="B10631" t="str">
            <v>Luxembourg</v>
          </cell>
        </row>
        <row r="10632">
          <cell r="A10632" t="str">
            <v>LUX</v>
          </cell>
          <cell r="B10632" t="str">
            <v>Luxembourg</v>
          </cell>
        </row>
        <row r="10633">
          <cell r="A10633" t="str">
            <v>LUX</v>
          </cell>
          <cell r="B10633" t="str">
            <v>Luxembourg</v>
          </cell>
        </row>
        <row r="10634">
          <cell r="A10634" t="str">
            <v>LUX</v>
          </cell>
          <cell r="B10634" t="str">
            <v>Luxembourg</v>
          </cell>
        </row>
        <row r="10635">
          <cell r="A10635" t="str">
            <v>LUX</v>
          </cell>
          <cell r="B10635" t="str">
            <v>Luxembourg</v>
          </cell>
        </row>
        <row r="10636">
          <cell r="A10636" t="str">
            <v>LVA</v>
          </cell>
          <cell r="B10636" t="str">
            <v>Latvia</v>
          </cell>
        </row>
        <row r="10637">
          <cell r="A10637" t="str">
            <v>LVA</v>
          </cell>
          <cell r="B10637" t="str">
            <v>Latvia</v>
          </cell>
        </row>
        <row r="10638">
          <cell r="A10638" t="str">
            <v>LVA</v>
          </cell>
          <cell r="B10638" t="str">
            <v>Latvia</v>
          </cell>
        </row>
        <row r="10639">
          <cell r="A10639" t="str">
            <v>LVA</v>
          </cell>
          <cell r="B10639" t="str">
            <v>Latvia</v>
          </cell>
        </row>
        <row r="10640">
          <cell r="A10640" t="str">
            <v>LVA</v>
          </cell>
          <cell r="B10640" t="str">
            <v>Latvia</v>
          </cell>
        </row>
        <row r="10641">
          <cell r="A10641" t="str">
            <v>LVA</v>
          </cell>
          <cell r="B10641" t="str">
            <v>Latvia</v>
          </cell>
        </row>
        <row r="10642">
          <cell r="A10642" t="str">
            <v>LVA</v>
          </cell>
          <cell r="B10642" t="str">
            <v>Latvia</v>
          </cell>
        </row>
        <row r="10643">
          <cell r="A10643" t="str">
            <v>LVA</v>
          </cell>
          <cell r="B10643" t="str">
            <v>Latvia</v>
          </cell>
        </row>
        <row r="10644">
          <cell r="A10644" t="str">
            <v>LVA</v>
          </cell>
          <cell r="B10644" t="str">
            <v>Latvia</v>
          </cell>
        </row>
        <row r="10645">
          <cell r="A10645" t="str">
            <v>LVA</v>
          </cell>
          <cell r="B10645" t="str">
            <v>Latvia</v>
          </cell>
        </row>
        <row r="10646">
          <cell r="A10646" t="str">
            <v>LVA</v>
          </cell>
          <cell r="B10646" t="str">
            <v>Latvia</v>
          </cell>
        </row>
        <row r="10647">
          <cell r="A10647" t="str">
            <v>LVA</v>
          </cell>
          <cell r="B10647" t="str">
            <v>Latvia</v>
          </cell>
        </row>
        <row r="10648">
          <cell r="A10648" t="str">
            <v>LVA</v>
          </cell>
          <cell r="B10648" t="str">
            <v>Latvia</v>
          </cell>
        </row>
        <row r="10649">
          <cell r="A10649" t="str">
            <v>LVA</v>
          </cell>
          <cell r="B10649" t="str">
            <v>Latvia</v>
          </cell>
        </row>
        <row r="10650">
          <cell r="A10650" t="str">
            <v>LVA</v>
          </cell>
          <cell r="B10650" t="str">
            <v>Latvia</v>
          </cell>
        </row>
        <row r="10651">
          <cell r="A10651" t="str">
            <v>LVA</v>
          </cell>
          <cell r="B10651" t="str">
            <v>Latvia</v>
          </cell>
        </row>
        <row r="10652">
          <cell r="A10652" t="str">
            <v>LVA</v>
          </cell>
          <cell r="B10652" t="str">
            <v>Latvia</v>
          </cell>
        </row>
        <row r="10653">
          <cell r="A10653" t="str">
            <v>LVA</v>
          </cell>
          <cell r="B10653" t="str">
            <v>Latvia</v>
          </cell>
        </row>
        <row r="10654">
          <cell r="A10654" t="str">
            <v>LVA</v>
          </cell>
          <cell r="B10654" t="str">
            <v>Latvia</v>
          </cell>
        </row>
        <row r="10655">
          <cell r="A10655" t="str">
            <v>LVA</v>
          </cell>
          <cell r="B10655" t="str">
            <v>Latvia</v>
          </cell>
        </row>
        <row r="10656">
          <cell r="A10656" t="str">
            <v>LVA</v>
          </cell>
          <cell r="B10656" t="str">
            <v>Latvia</v>
          </cell>
        </row>
        <row r="10657">
          <cell r="A10657" t="str">
            <v>LVA</v>
          </cell>
          <cell r="B10657" t="str">
            <v>Latvia</v>
          </cell>
        </row>
        <row r="10658">
          <cell r="A10658" t="str">
            <v>LVA</v>
          </cell>
          <cell r="B10658" t="str">
            <v>Latvia</v>
          </cell>
        </row>
        <row r="10659">
          <cell r="A10659" t="str">
            <v>LVA</v>
          </cell>
          <cell r="B10659" t="str">
            <v>Latvia</v>
          </cell>
        </row>
        <row r="10660">
          <cell r="A10660" t="str">
            <v>LVA</v>
          </cell>
          <cell r="B10660" t="str">
            <v>Latvia</v>
          </cell>
        </row>
        <row r="10661">
          <cell r="A10661" t="str">
            <v>LVA</v>
          </cell>
          <cell r="B10661" t="str">
            <v>Latvia</v>
          </cell>
        </row>
        <row r="10662">
          <cell r="A10662" t="str">
            <v>LVA</v>
          </cell>
          <cell r="B10662" t="str">
            <v>Latvia</v>
          </cell>
        </row>
        <row r="10663">
          <cell r="A10663" t="str">
            <v>LVA</v>
          </cell>
          <cell r="B10663" t="str">
            <v>Latvia</v>
          </cell>
        </row>
        <row r="10664">
          <cell r="A10664" t="str">
            <v>LVA</v>
          </cell>
          <cell r="B10664" t="str">
            <v>Latvia</v>
          </cell>
        </row>
        <row r="10665">
          <cell r="A10665" t="str">
            <v>LVA</v>
          </cell>
          <cell r="B10665" t="str">
            <v>Latvia</v>
          </cell>
        </row>
        <row r="10666">
          <cell r="A10666" t="str">
            <v>LVA</v>
          </cell>
          <cell r="B10666" t="str">
            <v>Latvia</v>
          </cell>
        </row>
        <row r="10667">
          <cell r="A10667" t="str">
            <v>LVA</v>
          </cell>
          <cell r="B10667" t="str">
            <v>Latvia</v>
          </cell>
        </row>
        <row r="10668">
          <cell r="A10668" t="str">
            <v>LVA</v>
          </cell>
          <cell r="B10668" t="str">
            <v>Latvia</v>
          </cell>
        </row>
        <row r="10669">
          <cell r="A10669" t="str">
            <v>LVA</v>
          </cell>
          <cell r="B10669" t="str">
            <v>Latvia</v>
          </cell>
        </row>
        <row r="10670">
          <cell r="A10670" t="str">
            <v>LVA</v>
          </cell>
          <cell r="B10670" t="str">
            <v>Latvia</v>
          </cell>
        </row>
        <row r="10671">
          <cell r="A10671" t="str">
            <v>LVA</v>
          </cell>
          <cell r="B10671" t="str">
            <v>Latvia</v>
          </cell>
        </row>
        <row r="10672">
          <cell r="A10672" t="str">
            <v>LVA</v>
          </cell>
          <cell r="B10672" t="str">
            <v>Latvia</v>
          </cell>
        </row>
        <row r="10673">
          <cell r="A10673" t="str">
            <v>LVA</v>
          </cell>
          <cell r="B10673" t="str">
            <v>Latvia</v>
          </cell>
        </row>
        <row r="10674">
          <cell r="A10674" t="str">
            <v>LVA</v>
          </cell>
          <cell r="B10674" t="str">
            <v>Latvia</v>
          </cell>
        </row>
        <row r="10675">
          <cell r="A10675" t="str">
            <v>LVA</v>
          </cell>
          <cell r="B10675" t="str">
            <v>Latvia</v>
          </cell>
        </row>
        <row r="10676">
          <cell r="A10676" t="str">
            <v>LVA</v>
          </cell>
          <cell r="B10676" t="str">
            <v>Latvia</v>
          </cell>
        </row>
        <row r="10677">
          <cell r="A10677" t="str">
            <v>LVA</v>
          </cell>
          <cell r="B10677" t="str">
            <v>Latvia</v>
          </cell>
        </row>
        <row r="10678">
          <cell r="A10678" t="str">
            <v>LVA</v>
          </cell>
          <cell r="B10678" t="str">
            <v>Latvia</v>
          </cell>
        </row>
        <row r="10679">
          <cell r="A10679" t="str">
            <v>LVA</v>
          </cell>
          <cell r="B10679" t="str">
            <v>Latvia</v>
          </cell>
        </row>
        <row r="10680">
          <cell r="A10680" t="str">
            <v>LVA</v>
          </cell>
          <cell r="B10680" t="str">
            <v>Latvia</v>
          </cell>
        </row>
        <row r="10681">
          <cell r="A10681" t="str">
            <v>LVA</v>
          </cell>
          <cell r="B10681" t="str">
            <v>Latvia</v>
          </cell>
        </row>
        <row r="10682">
          <cell r="A10682" t="str">
            <v>LVA</v>
          </cell>
          <cell r="B10682" t="str">
            <v>Latvia</v>
          </cell>
        </row>
        <row r="10683">
          <cell r="A10683" t="str">
            <v>LVA</v>
          </cell>
          <cell r="B10683" t="str">
            <v>Latvia</v>
          </cell>
        </row>
        <row r="10684">
          <cell r="A10684" t="str">
            <v>LVA</v>
          </cell>
          <cell r="B10684" t="str">
            <v>Latvia</v>
          </cell>
        </row>
        <row r="10685">
          <cell r="A10685" t="str">
            <v>LVA</v>
          </cell>
          <cell r="B10685" t="str">
            <v>Latvia</v>
          </cell>
        </row>
        <row r="10686">
          <cell r="A10686" t="str">
            <v>LVA</v>
          </cell>
          <cell r="B10686" t="str">
            <v>Latvia</v>
          </cell>
        </row>
        <row r="10687">
          <cell r="A10687" t="str">
            <v>LVA</v>
          </cell>
          <cell r="B10687" t="str">
            <v>Latvia</v>
          </cell>
        </row>
        <row r="10688">
          <cell r="A10688" t="str">
            <v>LVA</v>
          </cell>
          <cell r="B10688" t="str">
            <v>Latvia</v>
          </cell>
        </row>
        <row r="10689">
          <cell r="A10689" t="str">
            <v>LVA</v>
          </cell>
          <cell r="B10689" t="str">
            <v>Latvia</v>
          </cell>
        </row>
        <row r="10690">
          <cell r="A10690" t="str">
            <v>LVA</v>
          </cell>
          <cell r="B10690" t="str">
            <v>Latvia</v>
          </cell>
        </row>
        <row r="10691">
          <cell r="A10691" t="str">
            <v>LVA</v>
          </cell>
          <cell r="B10691" t="str">
            <v>Latvia</v>
          </cell>
        </row>
        <row r="10692">
          <cell r="A10692" t="str">
            <v>LVA</v>
          </cell>
          <cell r="B10692" t="str">
            <v>Latvia</v>
          </cell>
        </row>
        <row r="10693">
          <cell r="A10693" t="str">
            <v>LVA</v>
          </cell>
          <cell r="B10693" t="str">
            <v>Latvia</v>
          </cell>
        </row>
        <row r="10694">
          <cell r="A10694" t="str">
            <v>LVA</v>
          </cell>
          <cell r="B10694" t="str">
            <v>Latvia</v>
          </cell>
        </row>
        <row r="10695">
          <cell r="A10695" t="str">
            <v>LVA</v>
          </cell>
          <cell r="B10695" t="str">
            <v>Latvia</v>
          </cell>
        </row>
        <row r="10696">
          <cell r="A10696" t="str">
            <v>LVA</v>
          </cell>
          <cell r="B10696" t="str">
            <v>Latvia</v>
          </cell>
        </row>
        <row r="10697">
          <cell r="A10697" t="str">
            <v>LVA</v>
          </cell>
          <cell r="B10697" t="str">
            <v>Latvia</v>
          </cell>
        </row>
        <row r="10698">
          <cell r="A10698" t="str">
            <v>LVA</v>
          </cell>
          <cell r="B10698" t="str">
            <v>Latvia</v>
          </cell>
        </row>
        <row r="10699">
          <cell r="A10699" t="str">
            <v>LVA</v>
          </cell>
          <cell r="B10699" t="str">
            <v>Latvia</v>
          </cell>
        </row>
        <row r="10700">
          <cell r="A10700" t="str">
            <v>LVA</v>
          </cell>
          <cell r="B10700" t="str">
            <v>Latvia</v>
          </cell>
        </row>
        <row r="10701">
          <cell r="A10701" t="str">
            <v>LVA</v>
          </cell>
          <cell r="B10701" t="str">
            <v>Latvia</v>
          </cell>
        </row>
        <row r="10702">
          <cell r="A10702" t="str">
            <v>LVA</v>
          </cell>
          <cell r="B10702" t="str">
            <v>Latvia</v>
          </cell>
        </row>
        <row r="10703">
          <cell r="A10703" t="str">
            <v>MAR</v>
          </cell>
          <cell r="B10703" t="str">
            <v>Morocco</v>
          </cell>
        </row>
        <row r="10704">
          <cell r="A10704" t="str">
            <v>MAR</v>
          </cell>
          <cell r="B10704" t="str">
            <v>Morocco</v>
          </cell>
        </row>
        <row r="10705">
          <cell r="A10705" t="str">
            <v>MAR</v>
          </cell>
          <cell r="B10705" t="str">
            <v>Morocco</v>
          </cell>
        </row>
        <row r="10706">
          <cell r="A10706" t="str">
            <v>MAR</v>
          </cell>
          <cell r="B10706" t="str">
            <v>Morocco</v>
          </cell>
        </row>
        <row r="10707">
          <cell r="A10707" t="str">
            <v>MAR</v>
          </cell>
          <cell r="B10707" t="str">
            <v>Morocco</v>
          </cell>
        </row>
        <row r="10708">
          <cell r="A10708" t="str">
            <v>MAR</v>
          </cell>
          <cell r="B10708" t="str">
            <v>Morocco</v>
          </cell>
        </row>
        <row r="10709">
          <cell r="A10709" t="str">
            <v>MAR</v>
          </cell>
          <cell r="B10709" t="str">
            <v>Morocco</v>
          </cell>
        </row>
        <row r="10710">
          <cell r="A10710" t="str">
            <v>MAR</v>
          </cell>
          <cell r="B10710" t="str">
            <v>Morocco</v>
          </cell>
        </row>
        <row r="10711">
          <cell r="A10711" t="str">
            <v>MAR</v>
          </cell>
          <cell r="B10711" t="str">
            <v>Morocco</v>
          </cell>
        </row>
        <row r="10712">
          <cell r="A10712" t="str">
            <v>MAR</v>
          </cell>
          <cell r="B10712" t="str">
            <v>Morocco</v>
          </cell>
        </row>
        <row r="10713">
          <cell r="A10713" t="str">
            <v>MAR</v>
          </cell>
          <cell r="B10713" t="str">
            <v>Morocco</v>
          </cell>
        </row>
        <row r="10714">
          <cell r="A10714" t="str">
            <v>MAR</v>
          </cell>
          <cell r="B10714" t="str">
            <v>Morocco</v>
          </cell>
        </row>
        <row r="10715">
          <cell r="A10715" t="str">
            <v>MAR</v>
          </cell>
          <cell r="B10715" t="str">
            <v>Morocco</v>
          </cell>
        </row>
        <row r="10716">
          <cell r="A10716" t="str">
            <v>MAR</v>
          </cell>
          <cell r="B10716" t="str">
            <v>Morocco</v>
          </cell>
        </row>
        <row r="10717">
          <cell r="A10717" t="str">
            <v>MAR</v>
          </cell>
          <cell r="B10717" t="str">
            <v>Morocco</v>
          </cell>
        </row>
        <row r="10718">
          <cell r="A10718" t="str">
            <v>MAR</v>
          </cell>
          <cell r="B10718" t="str">
            <v>Morocco</v>
          </cell>
        </row>
        <row r="10719">
          <cell r="A10719" t="str">
            <v>MAR</v>
          </cell>
          <cell r="B10719" t="str">
            <v>Morocco</v>
          </cell>
        </row>
        <row r="10720">
          <cell r="A10720" t="str">
            <v>MAR</v>
          </cell>
          <cell r="B10720" t="str">
            <v>Morocco</v>
          </cell>
        </row>
        <row r="10721">
          <cell r="A10721" t="str">
            <v>MAR</v>
          </cell>
          <cell r="B10721" t="str">
            <v>Morocco</v>
          </cell>
        </row>
        <row r="10722">
          <cell r="A10722" t="str">
            <v>MAR</v>
          </cell>
          <cell r="B10722" t="str">
            <v>Morocco</v>
          </cell>
        </row>
        <row r="10723">
          <cell r="A10723" t="str">
            <v>MAR</v>
          </cell>
          <cell r="B10723" t="str">
            <v>Morocco</v>
          </cell>
        </row>
        <row r="10724">
          <cell r="A10724" t="str">
            <v>MAR</v>
          </cell>
          <cell r="B10724" t="str">
            <v>Morocco</v>
          </cell>
        </row>
        <row r="10725">
          <cell r="A10725" t="str">
            <v>MAR</v>
          </cell>
          <cell r="B10725" t="str">
            <v>Morocco</v>
          </cell>
        </row>
        <row r="10726">
          <cell r="A10726" t="str">
            <v>MAR</v>
          </cell>
          <cell r="B10726" t="str">
            <v>Morocco</v>
          </cell>
        </row>
        <row r="10727">
          <cell r="A10727" t="str">
            <v>MAR</v>
          </cell>
          <cell r="B10727" t="str">
            <v>Morocco</v>
          </cell>
        </row>
        <row r="10728">
          <cell r="A10728" t="str">
            <v>MAR</v>
          </cell>
          <cell r="B10728" t="str">
            <v>Morocco</v>
          </cell>
        </row>
        <row r="10729">
          <cell r="A10729" t="str">
            <v>MAR</v>
          </cell>
          <cell r="B10729" t="str">
            <v>Morocco</v>
          </cell>
        </row>
        <row r="10730">
          <cell r="A10730" t="str">
            <v>MAR</v>
          </cell>
          <cell r="B10730" t="str">
            <v>Morocco</v>
          </cell>
        </row>
        <row r="10731">
          <cell r="A10731" t="str">
            <v>MAR</v>
          </cell>
          <cell r="B10731" t="str">
            <v>Morocco</v>
          </cell>
        </row>
        <row r="10732">
          <cell r="A10732" t="str">
            <v>MAR</v>
          </cell>
          <cell r="B10732" t="str">
            <v>Morocco</v>
          </cell>
        </row>
        <row r="10733">
          <cell r="A10733" t="str">
            <v>MAR</v>
          </cell>
          <cell r="B10733" t="str">
            <v>Morocco</v>
          </cell>
        </row>
        <row r="10734">
          <cell r="A10734" t="str">
            <v>MAR</v>
          </cell>
          <cell r="B10734" t="str">
            <v>Morocco</v>
          </cell>
        </row>
        <row r="10735">
          <cell r="A10735" t="str">
            <v>MAR</v>
          </cell>
          <cell r="B10735" t="str">
            <v>Morocco</v>
          </cell>
        </row>
        <row r="10736">
          <cell r="A10736" t="str">
            <v>MAR</v>
          </cell>
          <cell r="B10736" t="str">
            <v>Morocco</v>
          </cell>
        </row>
        <row r="10737">
          <cell r="A10737" t="str">
            <v>MAR</v>
          </cell>
          <cell r="B10737" t="str">
            <v>Morocco</v>
          </cell>
        </row>
        <row r="10738">
          <cell r="A10738" t="str">
            <v>MAR</v>
          </cell>
          <cell r="B10738" t="str">
            <v>Morocco</v>
          </cell>
        </row>
        <row r="10739">
          <cell r="A10739" t="str">
            <v>MAR</v>
          </cell>
          <cell r="B10739" t="str">
            <v>Morocco</v>
          </cell>
        </row>
        <row r="10740">
          <cell r="A10740" t="str">
            <v>MAR</v>
          </cell>
          <cell r="B10740" t="str">
            <v>Morocco</v>
          </cell>
        </row>
        <row r="10741">
          <cell r="A10741" t="str">
            <v>MAR</v>
          </cell>
          <cell r="B10741" t="str">
            <v>Morocco</v>
          </cell>
        </row>
        <row r="10742">
          <cell r="A10742" t="str">
            <v>MAR</v>
          </cell>
          <cell r="B10742" t="str">
            <v>Morocco</v>
          </cell>
        </row>
        <row r="10743">
          <cell r="A10743" t="str">
            <v>MAR</v>
          </cell>
          <cell r="B10743" t="str">
            <v>Morocco</v>
          </cell>
        </row>
        <row r="10744">
          <cell r="A10744" t="str">
            <v>MAR</v>
          </cell>
          <cell r="B10744" t="str">
            <v>Morocco</v>
          </cell>
        </row>
        <row r="10745">
          <cell r="A10745" t="str">
            <v>MAR</v>
          </cell>
          <cell r="B10745" t="str">
            <v>Morocco</v>
          </cell>
        </row>
        <row r="10746">
          <cell r="A10746" t="str">
            <v>MAR</v>
          </cell>
          <cell r="B10746" t="str">
            <v>Morocco</v>
          </cell>
        </row>
        <row r="10747">
          <cell r="A10747" t="str">
            <v>MAR</v>
          </cell>
          <cell r="B10747" t="str">
            <v>Morocco</v>
          </cell>
        </row>
        <row r="10748">
          <cell r="A10748" t="str">
            <v>MAR</v>
          </cell>
          <cell r="B10748" t="str">
            <v>Morocco</v>
          </cell>
        </row>
        <row r="10749">
          <cell r="A10749" t="str">
            <v>MAR</v>
          </cell>
          <cell r="B10749" t="str">
            <v>Morocco</v>
          </cell>
        </row>
        <row r="10750">
          <cell r="A10750" t="str">
            <v>MAR</v>
          </cell>
          <cell r="B10750" t="str">
            <v>Morocco</v>
          </cell>
        </row>
        <row r="10751">
          <cell r="A10751" t="str">
            <v>MAR</v>
          </cell>
          <cell r="B10751" t="str">
            <v>Morocco</v>
          </cell>
        </row>
        <row r="10752">
          <cell r="A10752" t="str">
            <v>MAR</v>
          </cell>
          <cell r="B10752" t="str">
            <v>Morocco</v>
          </cell>
        </row>
        <row r="10753">
          <cell r="A10753" t="str">
            <v>MAR</v>
          </cell>
          <cell r="B10753" t="str">
            <v>Morocco</v>
          </cell>
        </row>
        <row r="10754">
          <cell r="A10754" t="str">
            <v>MAR</v>
          </cell>
          <cell r="B10754" t="str">
            <v>Morocco</v>
          </cell>
        </row>
        <row r="10755">
          <cell r="A10755" t="str">
            <v>MAR</v>
          </cell>
          <cell r="B10755" t="str">
            <v>Morocco</v>
          </cell>
        </row>
        <row r="10756">
          <cell r="A10756" t="str">
            <v>MAR</v>
          </cell>
          <cell r="B10756" t="str">
            <v>Morocco</v>
          </cell>
        </row>
        <row r="10757">
          <cell r="A10757" t="str">
            <v>MAR</v>
          </cell>
          <cell r="B10757" t="str">
            <v>Morocco</v>
          </cell>
        </row>
        <row r="10758">
          <cell r="A10758" t="str">
            <v>MAR</v>
          </cell>
          <cell r="B10758" t="str">
            <v>Morocco</v>
          </cell>
        </row>
        <row r="10759">
          <cell r="A10759" t="str">
            <v>MAR</v>
          </cell>
          <cell r="B10759" t="str">
            <v>Morocco</v>
          </cell>
        </row>
        <row r="10760">
          <cell r="A10760" t="str">
            <v>MAR</v>
          </cell>
          <cell r="B10760" t="str">
            <v>Morocco</v>
          </cell>
        </row>
        <row r="10761">
          <cell r="A10761" t="str">
            <v>MAR</v>
          </cell>
          <cell r="B10761" t="str">
            <v>Morocco</v>
          </cell>
        </row>
        <row r="10762">
          <cell r="A10762" t="str">
            <v>MAR</v>
          </cell>
          <cell r="B10762" t="str">
            <v>Morocco</v>
          </cell>
        </row>
        <row r="10763">
          <cell r="A10763" t="str">
            <v>MAR</v>
          </cell>
          <cell r="B10763" t="str">
            <v>Morocco</v>
          </cell>
        </row>
        <row r="10764">
          <cell r="A10764" t="str">
            <v>MAR</v>
          </cell>
          <cell r="B10764" t="str">
            <v>Morocco</v>
          </cell>
        </row>
        <row r="10765">
          <cell r="A10765" t="str">
            <v>MAR</v>
          </cell>
          <cell r="B10765" t="str">
            <v>Morocco</v>
          </cell>
        </row>
        <row r="10766">
          <cell r="A10766" t="str">
            <v>MAR</v>
          </cell>
          <cell r="B10766" t="str">
            <v>Morocco</v>
          </cell>
        </row>
        <row r="10767">
          <cell r="A10767" t="str">
            <v>MAR</v>
          </cell>
          <cell r="B10767" t="str">
            <v>Morocco</v>
          </cell>
        </row>
        <row r="10768">
          <cell r="A10768" t="str">
            <v>MAR</v>
          </cell>
          <cell r="B10768" t="str">
            <v>Morocco</v>
          </cell>
        </row>
        <row r="10769">
          <cell r="A10769" t="str">
            <v>MAR</v>
          </cell>
          <cell r="B10769" t="str">
            <v>Morocco</v>
          </cell>
        </row>
        <row r="10770">
          <cell r="A10770" t="str">
            <v>MAR</v>
          </cell>
          <cell r="B10770" t="str">
            <v>Morocco</v>
          </cell>
        </row>
        <row r="10771">
          <cell r="A10771" t="str">
            <v>MAR</v>
          </cell>
          <cell r="B10771" t="str">
            <v>Morocco</v>
          </cell>
        </row>
        <row r="10772">
          <cell r="A10772" t="str">
            <v>MAR</v>
          </cell>
          <cell r="B10772" t="str">
            <v>Morocco</v>
          </cell>
        </row>
        <row r="10773">
          <cell r="A10773" t="str">
            <v>MAR</v>
          </cell>
          <cell r="B10773" t="str">
            <v>Morocco</v>
          </cell>
        </row>
        <row r="10774">
          <cell r="A10774" t="str">
            <v>MAR</v>
          </cell>
          <cell r="B10774" t="str">
            <v>Morocco</v>
          </cell>
        </row>
        <row r="10775">
          <cell r="A10775" t="str">
            <v>MAR</v>
          </cell>
          <cell r="B10775" t="str">
            <v>Morocco</v>
          </cell>
        </row>
        <row r="10776">
          <cell r="A10776" t="str">
            <v>MAR</v>
          </cell>
          <cell r="B10776" t="str">
            <v>Morocco</v>
          </cell>
        </row>
        <row r="10777">
          <cell r="A10777" t="str">
            <v>MAR</v>
          </cell>
          <cell r="B10777" t="str">
            <v>Morocco</v>
          </cell>
        </row>
        <row r="10778">
          <cell r="A10778" t="str">
            <v>MDA</v>
          </cell>
          <cell r="B10778" t="str">
            <v>Republic of Moldova</v>
          </cell>
        </row>
        <row r="10779">
          <cell r="A10779" t="str">
            <v>MDA</v>
          </cell>
          <cell r="B10779" t="str">
            <v>Republic of Moldova</v>
          </cell>
        </row>
        <row r="10780">
          <cell r="A10780" t="str">
            <v>MDA</v>
          </cell>
          <cell r="B10780" t="str">
            <v>Republic of Moldova</v>
          </cell>
        </row>
        <row r="10781">
          <cell r="A10781" t="str">
            <v>MDA</v>
          </cell>
          <cell r="B10781" t="str">
            <v>Republic of Moldova</v>
          </cell>
        </row>
        <row r="10782">
          <cell r="A10782" t="str">
            <v>MDA</v>
          </cell>
          <cell r="B10782" t="str">
            <v>Republic of Moldova</v>
          </cell>
        </row>
        <row r="10783">
          <cell r="A10783" t="str">
            <v>MDA</v>
          </cell>
          <cell r="B10783" t="str">
            <v>Republic of Moldova</v>
          </cell>
        </row>
        <row r="10784">
          <cell r="A10784" t="str">
            <v>MDA</v>
          </cell>
          <cell r="B10784" t="str">
            <v>Republic of Moldova</v>
          </cell>
        </row>
        <row r="10785">
          <cell r="A10785" t="str">
            <v>MDA</v>
          </cell>
          <cell r="B10785" t="str">
            <v>Republic of Moldova</v>
          </cell>
        </row>
        <row r="10786">
          <cell r="A10786" t="str">
            <v>MDA</v>
          </cell>
          <cell r="B10786" t="str">
            <v>Republic of Moldova</v>
          </cell>
        </row>
        <row r="10787">
          <cell r="A10787" t="str">
            <v>MDA</v>
          </cell>
          <cell r="B10787" t="str">
            <v>Republic of Moldova</v>
          </cell>
        </row>
        <row r="10788">
          <cell r="A10788" t="str">
            <v>MDA</v>
          </cell>
          <cell r="B10788" t="str">
            <v>Republic of Moldova</v>
          </cell>
        </row>
        <row r="10789">
          <cell r="A10789" t="str">
            <v>MDA</v>
          </cell>
          <cell r="B10789" t="str">
            <v>Republic of Moldova</v>
          </cell>
        </row>
        <row r="10790">
          <cell r="A10790" t="str">
            <v>MDA</v>
          </cell>
          <cell r="B10790" t="str">
            <v>Republic of Moldova</v>
          </cell>
        </row>
        <row r="10791">
          <cell r="A10791" t="str">
            <v>MDA</v>
          </cell>
          <cell r="B10791" t="str">
            <v>Republic of Moldova</v>
          </cell>
        </row>
        <row r="10792">
          <cell r="A10792" t="str">
            <v>MDA</v>
          </cell>
          <cell r="B10792" t="str">
            <v>Republic of Moldova</v>
          </cell>
        </row>
        <row r="10793">
          <cell r="A10793" t="str">
            <v>MDA</v>
          </cell>
          <cell r="B10793" t="str">
            <v>Republic of Moldova</v>
          </cell>
        </row>
        <row r="10794">
          <cell r="A10794" t="str">
            <v>MDA</v>
          </cell>
          <cell r="B10794" t="str">
            <v>Republic of Moldova</v>
          </cell>
        </row>
        <row r="10795">
          <cell r="A10795" t="str">
            <v>MDA</v>
          </cell>
          <cell r="B10795" t="str">
            <v>Republic of Moldova</v>
          </cell>
        </row>
        <row r="10796">
          <cell r="A10796" t="str">
            <v>MDA</v>
          </cell>
          <cell r="B10796" t="str">
            <v>Republic of Moldova</v>
          </cell>
        </row>
        <row r="10797">
          <cell r="A10797" t="str">
            <v>MDA</v>
          </cell>
          <cell r="B10797" t="str">
            <v>Republic of Moldova</v>
          </cell>
        </row>
        <row r="10798">
          <cell r="A10798" t="str">
            <v>MDA</v>
          </cell>
          <cell r="B10798" t="str">
            <v>Republic of Moldova</v>
          </cell>
        </row>
        <row r="10799">
          <cell r="A10799" t="str">
            <v>MDA</v>
          </cell>
          <cell r="B10799" t="str">
            <v>Republic of Moldova</v>
          </cell>
        </row>
        <row r="10800">
          <cell r="A10800" t="str">
            <v>MDA</v>
          </cell>
          <cell r="B10800" t="str">
            <v>Republic of Moldova</v>
          </cell>
        </row>
        <row r="10801">
          <cell r="A10801" t="str">
            <v>MDA</v>
          </cell>
          <cell r="B10801" t="str">
            <v>Republic of Moldova</v>
          </cell>
        </row>
        <row r="10802">
          <cell r="A10802" t="str">
            <v>MDA</v>
          </cell>
          <cell r="B10802" t="str">
            <v>Republic of Moldova</v>
          </cell>
        </row>
        <row r="10803">
          <cell r="A10803" t="str">
            <v>MDA</v>
          </cell>
          <cell r="B10803" t="str">
            <v>Republic of Moldova</v>
          </cell>
        </row>
        <row r="10804">
          <cell r="A10804" t="str">
            <v>MDA</v>
          </cell>
          <cell r="B10804" t="str">
            <v>Republic of Moldova</v>
          </cell>
        </row>
        <row r="10805">
          <cell r="A10805" t="str">
            <v>MDA</v>
          </cell>
          <cell r="B10805" t="str">
            <v>Republic of Moldova</v>
          </cell>
        </row>
        <row r="10806">
          <cell r="A10806" t="str">
            <v>MDA</v>
          </cell>
          <cell r="B10806" t="str">
            <v>Republic of Moldova</v>
          </cell>
        </row>
        <row r="10807">
          <cell r="A10807" t="str">
            <v>MDA</v>
          </cell>
          <cell r="B10807" t="str">
            <v>Republic of Moldova</v>
          </cell>
        </row>
        <row r="10808">
          <cell r="A10808" t="str">
            <v>MDA</v>
          </cell>
          <cell r="B10808" t="str">
            <v>Republic of Moldova</v>
          </cell>
        </row>
        <row r="10809">
          <cell r="A10809" t="str">
            <v>MDA</v>
          </cell>
          <cell r="B10809" t="str">
            <v>Republic of Moldova</v>
          </cell>
        </row>
        <row r="10810">
          <cell r="A10810" t="str">
            <v>MDA</v>
          </cell>
          <cell r="B10810" t="str">
            <v>Republic of Moldova</v>
          </cell>
        </row>
        <row r="10811">
          <cell r="A10811" t="str">
            <v>MDA</v>
          </cell>
          <cell r="B10811" t="str">
            <v>Republic of Moldova</v>
          </cell>
        </row>
        <row r="10812">
          <cell r="A10812" t="str">
            <v>MDA</v>
          </cell>
          <cell r="B10812" t="str">
            <v>Republic of Moldova</v>
          </cell>
        </row>
        <row r="10813">
          <cell r="A10813" t="str">
            <v>MDA</v>
          </cell>
          <cell r="B10813" t="str">
            <v>Republic of Moldova</v>
          </cell>
        </row>
        <row r="10814">
          <cell r="A10814" t="str">
            <v>MDA</v>
          </cell>
          <cell r="B10814" t="str">
            <v>Republic of Moldova</v>
          </cell>
        </row>
        <row r="10815">
          <cell r="A10815" t="str">
            <v>MDA</v>
          </cell>
          <cell r="B10815" t="str">
            <v>Republic of Moldova</v>
          </cell>
        </row>
        <row r="10816">
          <cell r="A10816" t="str">
            <v>MDA</v>
          </cell>
          <cell r="B10816" t="str">
            <v>Republic of Moldova</v>
          </cell>
        </row>
        <row r="10817">
          <cell r="A10817" t="str">
            <v>MDA</v>
          </cell>
          <cell r="B10817" t="str">
            <v>Republic of Moldova</v>
          </cell>
        </row>
        <row r="10818">
          <cell r="A10818" t="str">
            <v>MDA</v>
          </cell>
          <cell r="B10818" t="str">
            <v>Republic of Moldova</v>
          </cell>
        </row>
        <row r="10819">
          <cell r="A10819" t="str">
            <v>MDA</v>
          </cell>
          <cell r="B10819" t="str">
            <v>Republic of Moldova</v>
          </cell>
        </row>
        <row r="10820">
          <cell r="A10820" t="str">
            <v>MDA</v>
          </cell>
          <cell r="B10820" t="str">
            <v>Republic of Moldova</v>
          </cell>
        </row>
        <row r="10821">
          <cell r="A10821" t="str">
            <v>MDA</v>
          </cell>
          <cell r="B10821" t="str">
            <v>Republic of Moldova</v>
          </cell>
        </row>
        <row r="10822">
          <cell r="A10822" t="str">
            <v>MDA</v>
          </cell>
          <cell r="B10822" t="str">
            <v>Republic of Moldova</v>
          </cell>
        </row>
        <row r="10823">
          <cell r="A10823" t="str">
            <v>MDA</v>
          </cell>
          <cell r="B10823" t="str">
            <v>Republic of Moldova</v>
          </cell>
        </row>
        <row r="10824">
          <cell r="A10824" t="str">
            <v>MDA</v>
          </cell>
          <cell r="B10824" t="str">
            <v>Republic of Moldova</v>
          </cell>
        </row>
        <row r="10825">
          <cell r="A10825" t="str">
            <v>MDA</v>
          </cell>
          <cell r="B10825" t="str">
            <v>Republic of Moldova</v>
          </cell>
        </row>
        <row r="10826">
          <cell r="A10826" t="str">
            <v>MDA</v>
          </cell>
          <cell r="B10826" t="str">
            <v>Republic of Moldova</v>
          </cell>
        </row>
        <row r="10827">
          <cell r="A10827" t="str">
            <v>MDA</v>
          </cell>
          <cell r="B10827" t="str">
            <v>Republic of Moldova</v>
          </cell>
        </row>
        <row r="10828">
          <cell r="A10828" t="str">
            <v>MDA</v>
          </cell>
          <cell r="B10828" t="str">
            <v>Republic of Moldova</v>
          </cell>
        </row>
        <row r="10829">
          <cell r="A10829" t="str">
            <v>MDA</v>
          </cell>
          <cell r="B10829" t="str">
            <v>Republic of Moldova</v>
          </cell>
        </row>
        <row r="10830">
          <cell r="A10830" t="str">
            <v>MDA</v>
          </cell>
          <cell r="B10830" t="str">
            <v>Republic of Moldova</v>
          </cell>
        </row>
        <row r="10831">
          <cell r="A10831" t="str">
            <v>MDA</v>
          </cell>
          <cell r="B10831" t="str">
            <v>Republic of Moldova</v>
          </cell>
        </row>
        <row r="10832">
          <cell r="A10832" t="str">
            <v>MDA</v>
          </cell>
          <cell r="B10832" t="str">
            <v>Republic of Moldova</v>
          </cell>
        </row>
        <row r="10833">
          <cell r="A10833" t="str">
            <v>MDA</v>
          </cell>
          <cell r="B10833" t="str">
            <v>Republic of Moldova</v>
          </cell>
        </row>
        <row r="10834">
          <cell r="A10834" t="str">
            <v>MDA</v>
          </cell>
          <cell r="B10834" t="str">
            <v>Republic of Moldova</v>
          </cell>
        </row>
        <row r="10835">
          <cell r="A10835" t="str">
            <v>MDA</v>
          </cell>
          <cell r="B10835" t="str">
            <v>Republic of Moldova</v>
          </cell>
        </row>
        <row r="10836">
          <cell r="A10836" t="str">
            <v>MDA</v>
          </cell>
          <cell r="B10836" t="str">
            <v>Republic of Moldova</v>
          </cell>
        </row>
        <row r="10837">
          <cell r="A10837" t="str">
            <v>MDA</v>
          </cell>
          <cell r="B10837" t="str">
            <v>Republic of Moldova</v>
          </cell>
        </row>
        <row r="10838">
          <cell r="A10838" t="str">
            <v>MDA</v>
          </cell>
          <cell r="B10838" t="str">
            <v>Republic of Moldova</v>
          </cell>
        </row>
        <row r="10839">
          <cell r="A10839" t="str">
            <v>MDA</v>
          </cell>
          <cell r="B10839" t="str">
            <v>Republic of Moldova</v>
          </cell>
        </row>
        <row r="10840">
          <cell r="A10840" t="str">
            <v>MDA</v>
          </cell>
          <cell r="B10840" t="str">
            <v>Republic of Moldova</v>
          </cell>
        </row>
        <row r="10841">
          <cell r="A10841" t="str">
            <v>MDA</v>
          </cell>
          <cell r="B10841" t="str">
            <v>Republic of Moldova</v>
          </cell>
        </row>
        <row r="10842">
          <cell r="A10842" t="str">
            <v>MDA</v>
          </cell>
          <cell r="B10842" t="str">
            <v>Republic of Moldova</v>
          </cell>
        </row>
        <row r="10843">
          <cell r="A10843" t="str">
            <v>MDA</v>
          </cell>
          <cell r="B10843" t="str">
            <v>Republic of Moldova</v>
          </cell>
        </row>
        <row r="10844">
          <cell r="A10844" t="str">
            <v>MDA</v>
          </cell>
          <cell r="B10844" t="str">
            <v>Republic of Moldova</v>
          </cell>
        </row>
        <row r="10845">
          <cell r="A10845" t="str">
            <v>MDG</v>
          </cell>
          <cell r="B10845" t="str">
            <v>Madagascar</v>
          </cell>
        </row>
        <row r="10846">
          <cell r="A10846" t="str">
            <v>MDG</v>
          </cell>
          <cell r="B10846" t="str">
            <v>Madagascar</v>
          </cell>
        </row>
        <row r="10847">
          <cell r="A10847" t="str">
            <v>MDG</v>
          </cell>
          <cell r="B10847" t="str">
            <v>Madagascar</v>
          </cell>
        </row>
        <row r="10848">
          <cell r="A10848" t="str">
            <v>MDG</v>
          </cell>
          <cell r="B10848" t="str">
            <v>Madagascar</v>
          </cell>
        </row>
        <row r="10849">
          <cell r="A10849" t="str">
            <v>MDG</v>
          </cell>
          <cell r="B10849" t="str">
            <v>Madagascar</v>
          </cell>
        </row>
        <row r="10850">
          <cell r="A10850" t="str">
            <v>MDG</v>
          </cell>
          <cell r="B10850" t="str">
            <v>Madagascar</v>
          </cell>
        </row>
        <row r="10851">
          <cell r="A10851" t="str">
            <v>MDG</v>
          </cell>
          <cell r="B10851" t="str">
            <v>Madagascar</v>
          </cell>
        </row>
        <row r="10852">
          <cell r="A10852" t="str">
            <v>MDG</v>
          </cell>
          <cell r="B10852" t="str">
            <v>Madagascar</v>
          </cell>
        </row>
        <row r="10853">
          <cell r="A10853" t="str">
            <v>MDG</v>
          </cell>
          <cell r="B10853" t="str">
            <v>Madagascar</v>
          </cell>
        </row>
        <row r="10854">
          <cell r="A10854" t="str">
            <v>MDG</v>
          </cell>
          <cell r="B10854" t="str">
            <v>Madagascar</v>
          </cell>
        </row>
        <row r="10855">
          <cell r="A10855" t="str">
            <v>MDG</v>
          </cell>
          <cell r="B10855" t="str">
            <v>Madagascar</v>
          </cell>
        </row>
        <row r="10856">
          <cell r="A10856" t="str">
            <v>MDG</v>
          </cell>
          <cell r="B10856" t="str">
            <v>Madagascar</v>
          </cell>
        </row>
        <row r="10857">
          <cell r="A10857" t="str">
            <v>MDG</v>
          </cell>
          <cell r="B10857" t="str">
            <v>Madagascar</v>
          </cell>
        </row>
        <row r="10858">
          <cell r="A10858" t="str">
            <v>MDG</v>
          </cell>
          <cell r="B10858" t="str">
            <v>Madagascar</v>
          </cell>
        </row>
        <row r="10859">
          <cell r="A10859" t="str">
            <v>MDG</v>
          </cell>
          <cell r="B10859" t="str">
            <v>Madagascar</v>
          </cell>
        </row>
        <row r="10860">
          <cell r="A10860" t="str">
            <v>MDG</v>
          </cell>
          <cell r="B10860" t="str">
            <v>Madagascar</v>
          </cell>
        </row>
        <row r="10861">
          <cell r="A10861" t="str">
            <v>MDG</v>
          </cell>
          <cell r="B10861" t="str">
            <v>Madagascar</v>
          </cell>
        </row>
        <row r="10862">
          <cell r="A10862" t="str">
            <v>MDG</v>
          </cell>
          <cell r="B10862" t="str">
            <v>Madagascar</v>
          </cell>
        </row>
        <row r="10863">
          <cell r="A10863" t="str">
            <v>MDG</v>
          </cell>
          <cell r="B10863" t="str">
            <v>Madagascar</v>
          </cell>
        </row>
        <row r="10864">
          <cell r="A10864" t="str">
            <v>MDG</v>
          </cell>
          <cell r="B10864" t="str">
            <v>Madagascar</v>
          </cell>
        </row>
        <row r="10865">
          <cell r="A10865" t="str">
            <v>MDG</v>
          </cell>
          <cell r="B10865" t="str">
            <v>Madagascar</v>
          </cell>
        </row>
        <row r="10866">
          <cell r="A10866" t="str">
            <v>MDG</v>
          </cell>
          <cell r="B10866" t="str">
            <v>Madagascar</v>
          </cell>
        </row>
        <row r="10867">
          <cell r="A10867" t="str">
            <v>MDG</v>
          </cell>
          <cell r="B10867" t="str">
            <v>Madagascar</v>
          </cell>
        </row>
        <row r="10868">
          <cell r="A10868" t="str">
            <v>MDG</v>
          </cell>
          <cell r="B10868" t="str">
            <v>Madagascar</v>
          </cell>
        </row>
        <row r="10869">
          <cell r="A10869" t="str">
            <v>MDG</v>
          </cell>
          <cell r="B10869" t="str">
            <v>Madagascar</v>
          </cell>
        </row>
        <row r="10870">
          <cell r="A10870" t="str">
            <v>MDG</v>
          </cell>
          <cell r="B10870" t="str">
            <v>Madagascar</v>
          </cell>
        </row>
        <row r="10871">
          <cell r="A10871" t="str">
            <v>MDG</v>
          </cell>
          <cell r="B10871" t="str">
            <v>Madagascar</v>
          </cell>
        </row>
        <row r="10872">
          <cell r="A10872" t="str">
            <v>MDG</v>
          </cell>
          <cell r="B10872" t="str">
            <v>Madagascar</v>
          </cell>
        </row>
        <row r="10873">
          <cell r="A10873" t="str">
            <v>MDG</v>
          </cell>
          <cell r="B10873" t="str">
            <v>Madagascar</v>
          </cell>
        </row>
        <row r="10874">
          <cell r="A10874" t="str">
            <v>MDG</v>
          </cell>
          <cell r="B10874" t="str">
            <v>Madagascar</v>
          </cell>
        </row>
        <row r="10875">
          <cell r="A10875" t="str">
            <v>MDG</v>
          </cell>
          <cell r="B10875" t="str">
            <v>Madagascar</v>
          </cell>
        </row>
        <row r="10876">
          <cell r="A10876" t="str">
            <v>MDG</v>
          </cell>
          <cell r="B10876" t="str">
            <v>Madagascar</v>
          </cell>
        </row>
        <row r="10877">
          <cell r="A10877" t="str">
            <v>MDG</v>
          </cell>
          <cell r="B10877" t="str">
            <v>Madagascar</v>
          </cell>
        </row>
        <row r="10878">
          <cell r="A10878" t="str">
            <v>MDG</v>
          </cell>
          <cell r="B10878" t="str">
            <v>Madagascar</v>
          </cell>
        </row>
        <row r="10879">
          <cell r="A10879" t="str">
            <v>MDG</v>
          </cell>
          <cell r="B10879" t="str">
            <v>Madagascar</v>
          </cell>
        </row>
        <row r="10880">
          <cell r="A10880" t="str">
            <v>MDG</v>
          </cell>
          <cell r="B10880" t="str">
            <v>Madagascar</v>
          </cell>
        </row>
        <row r="10881">
          <cell r="A10881" t="str">
            <v>MDG</v>
          </cell>
          <cell r="B10881" t="str">
            <v>Madagascar</v>
          </cell>
        </row>
        <row r="10882">
          <cell r="A10882" t="str">
            <v>MDG</v>
          </cell>
          <cell r="B10882" t="str">
            <v>Madagascar</v>
          </cell>
        </row>
        <row r="10883">
          <cell r="A10883" t="str">
            <v>MDG</v>
          </cell>
          <cell r="B10883" t="str">
            <v>Madagascar</v>
          </cell>
        </row>
        <row r="10884">
          <cell r="A10884" t="str">
            <v>MDG</v>
          </cell>
          <cell r="B10884" t="str">
            <v>Madagascar</v>
          </cell>
        </row>
        <row r="10885">
          <cell r="A10885" t="str">
            <v>MDG</v>
          </cell>
          <cell r="B10885" t="str">
            <v>Madagascar</v>
          </cell>
        </row>
        <row r="10886">
          <cell r="A10886" t="str">
            <v>MDG</v>
          </cell>
          <cell r="B10886" t="str">
            <v>Madagascar</v>
          </cell>
        </row>
        <row r="10887">
          <cell r="A10887" t="str">
            <v>MDG</v>
          </cell>
          <cell r="B10887" t="str">
            <v>Madagascar</v>
          </cell>
        </row>
        <row r="10888">
          <cell r="A10888" t="str">
            <v>MDG</v>
          </cell>
          <cell r="B10888" t="str">
            <v>Madagascar</v>
          </cell>
        </row>
        <row r="10889">
          <cell r="A10889" t="str">
            <v>MDG</v>
          </cell>
          <cell r="B10889" t="str">
            <v>Madagascar</v>
          </cell>
        </row>
        <row r="10890">
          <cell r="A10890" t="str">
            <v>MDG</v>
          </cell>
          <cell r="B10890" t="str">
            <v>Madagascar</v>
          </cell>
        </row>
        <row r="10891">
          <cell r="A10891" t="str">
            <v>MDG</v>
          </cell>
          <cell r="B10891" t="str">
            <v>Madagascar</v>
          </cell>
        </row>
        <row r="10892">
          <cell r="A10892" t="str">
            <v>MDG</v>
          </cell>
          <cell r="B10892" t="str">
            <v>Madagascar</v>
          </cell>
        </row>
        <row r="10893">
          <cell r="A10893" t="str">
            <v>MDG</v>
          </cell>
          <cell r="B10893" t="str">
            <v>Madagascar</v>
          </cell>
        </row>
        <row r="10894">
          <cell r="A10894" t="str">
            <v>MDG</v>
          </cell>
          <cell r="B10894" t="str">
            <v>Madagascar</v>
          </cell>
        </row>
        <row r="10895">
          <cell r="A10895" t="str">
            <v>MDG</v>
          </cell>
          <cell r="B10895" t="str">
            <v>Madagascar</v>
          </cell>
        </row>
        <row r="10896">
          <cell r="A10896" t="str">
            <v>MDG</v>
          </cell>
          <cell r="B10896" t="str">
            <v>Madagascar</v>
          </cell>
        </row>
        <row r="10897">
          <cell r="A10897" t="str">
            <v>MDG</v>
          </cell>
          <cell r="B10897" t="str">
            <v>Madagascar</v>
          </cell>
        </row>
        <row r="10898">
          <cell r="A10898" t="str">
            <v>MDG</v>
          </cell>
          <cell r="B10898" t="str">
            <v>Madagascar</v>
          </cell>
        </row>
        <row r="10899">
          <cell r="A10899" t="str">
            <v>MDG</v>
          </cell>
          <cell r="B10899" t="str">
            <v>Madagascar</v>
          </cell>
        </row>
        <row r="10900">
          <cell r="A10900" t="str">
            <v>MDG</v>
          </cell>
          <cell r="B10900" t="str">
            <v>Madagascar</v>
          </cell>
        </row>
        <row r="10901">
          <cell r="A10901" t="str">
            <v>MDG</v>
          </cell>
          <cell r="B10901" t="str">
            <v>Madagascar</v>
          </cell>
        </row>
        <row r="10902">
          <cell r="A10902" t="str">
            <v>MDG</v>
          </cell>
          <cell r="B10902" t="str">
            <v>Madagascar</v>
          </cell>
        </row>
        <row r="10903">
          <cell r="A10903" t="str">
            <v>MDG</v>
          </cell>
          <cell r="B10903" t="str">
            <v>Madagascar</v>
          </cell>
        </row>
        <row r="10904">
          <cell r="A10904" t="str">
            <v>MDG</v>
          </cell>
          <cell r="B10904" t="str">
            <v>Madagascar</v>
          </cell>
        </row>
        <row r="10905">
          <cell r="A10905" t="str">
            <v>MDG</v>
          </cell>
          <cell r="B10905" t="str">
            <v>Madagascar</v>
          </cell>
        </row>
        <row r="10906">
          <cell r="A10906" t="str">
            <v>MDG</v>
          </cell>
          <cell r="B10906" t="str">
            <v>Madagascar</v>
          </cell>
        </row>
        <row r="10907">
          <cell r="A10907" t="str">
            <v>MDG</v>
          </cell>
          <cell r="B10907" t="str">
            <v>Madagascar</v>
          </cell>
        </row>
        <row r="10908">
          <cell r="A10908" t="str">
            <v>MDG</v>
          </cell>
          <cell r="B10908" t="str">
            <v>Madagascar</v>
          </cell>
        </row>
        <row r="10909">
          <cell r="A10909" t="str">
            <v>MDG</v>
          </cell>
          <cell r="B10909" t="str">
            <v>Madagascar</v>
          </cell>
        </row>
        <row r="10910">
          <cell r="A10910" t="str">
            <v>MDG</v>
          </cell>
          <cell r="B10910" t="str">
            <v>Madagascar</v>
          </cell>
        </row>
        <row r="10911">
          <cell r="A10911" t="str">
            <v>MDG</v>
          </cell>
          <cell r="B10911" t="str">
            <v>Madagascar</v>
          </cell>
        </row>
        <row r="10912">
          <cell r="A10912" t="str">
            <v>MDG</v>
          </cell>
          <cell r="B10912" t="str">
            <v>Madagascar</v>
          </cell>
        </row>
        <row r="10913">
          <cell r="A10913" t="str">
            <v>MDG</v>
          </cell>
          <cell r="B10913" t="str">
            <v>Madagascar</v>
          </cell>
        </row>
        <row r="10914">
          <cell r="A10914" t="str">
            <v>MDG</v>
          </cell>
          <cell r="B10914" t="str">
            <v>Madagascar</v>
          </cell>
        </row>
        <row r="10915">
          <cell r="A10915" t="str">
            <v>MDG</v>
          </cell>
          <cell r="B10915" t="str">
            <v>Madagascar</v>
          </cell>
        </row>
        <row r="10916">
          <cell r="A10916" t="str">
            <v>MDG</v>
          </cell>
          <cell r="B10916" t="str">
            <v>Madagascar</v>
          </cell>
        </row>
        <row r="10917">
          <cell r="A10917" t="str">
            <v>MDG</v>
          </cell>
          <cell r="B10917" t="str">
            <v>Madagascar</v>
          </cell>
        </row>
        <row r="10918">
          <cell r="A10918" t="str">
            <v>MEX</v>
          </cell>
          <cell r="B10918" t="str">
            <v>Mexico</v>
          </cell>
        </row>
        <row r="10919">
          <cell r="A10919" t="str">
            <v>MEX</v>
          </cell>
          <cell r="B10919" t="str">
            <v>Mexico</v>
          </cell>
        </row>
        <row r="10920">
          <cell r="A10920" t="str">
            <v>MEX</v>
          </cell>
          <cell r="B10920" t="str">
            <v>Mexico</v>
          </cell>
        </row>
        <row r="10921">
          <cell r="A10921" t="str">
            <v>MEX</v>
          </cell>
          <cell r="B10921" t="str">
            <v>Mexico</v>
          </cell>
        </row>
        <row r="10922">
          <cell r="A10922" t="str">
            <v>MEX</v>
          </cell>
          <cell r="B10922" t="str">
            <v>Mexico</v>
          </cell>
        </row>
        <row r="10923">
          <cell r="A10923" t="str">
            <v>MEX</v>
          </cell>
          <cell r="B10923" t="str">
            <v>Mexico</v>
          </cell>
        </row>
        <row r="10924">
          <cell r="A10924" t="str">
            <v>MEX</v>
          </cell>
          <cell r="B10924" t="str">
            <v>Mexico</v>
          </cell>
        </row>
        <row r="10925">
          <cell r="A10925" t="str">
            <v>MEX</v>
          </cell>
          <cell r="B10925" t="str">
            <v>Mexico</v>
          </cell>
        </row>
        <row r="10926">
          <cell r="A10926" t="str">
            <v>MEX</v>
          </cell>
          <cell r="B10926" t="str">
            <v>Mexico</v>
          </cell>
        </row>
        <row r="10927">
          <cell r="A10927" t="str">
            <v>MEX</v>
          </cell>
          <cell r="B10927" t="str">
            <v>Mexico</v>
          </cell>
        </row>
        <row r="10928">
          <cell r="A10928" t="str">
            <v>MEX</v>
          </cell>
          <cell r="B10928" t="str">
            <v>Mexico</v>
          </cell>
        </row>
        <row r="10929">
          <cell r="A10929" t="str">
            <v>MEX</v>
          </cell>
          <cell r="B10929" t="str">
            <v>Mexico</v>
          </cell>
        </row>
        <row r="10930">
          <cell r="A10930" t="str">
            <v>MEX</v>
          </cell>
          <cell r="B10930" t="str">
            <v>Mexico</v>
          </cell>
        </row>
        <row r="10931">
          <cell r="A10931" t="str">
            <v>MEX</v>
          </cell>
          <cell r="B10931" t="str">
            <v>Mexico</v>
          </cell>
        </row>
        <row r="10932">
          <cell r="A10932" t="str">
            <v>MEX</v>
          </cell>
          <cell r="B10932" t="str">
            <v>Mexico</v>
          </cell>
        </row>
        <row r="10933">
          <cell r="A10933" t="str">
            <v>MEX</v>
          </cell>
          <cell r="B10933" t="str">
            <v>Mexico</v>
          </cell>
        </row>
        <row r="10934">
          <cell r="A10934" t="str">
            <v>MEX</v>
          </cell>
          <cell r="B10934" t="str">
            <v>Mexico</v>
          </cell>
        </row>
        <row r="10935">
          <cell r="A10935" t="str">
            <v>MEX</v>
          </cell>
          <cell r="B10935" t="str">
            <v>Mexico</v>
          </cell>
        </row>
        <row r="10936">
          <cell r="A10936" t="str">
            <v>MEX</v>
          </cell>
          <cell r="B10936" t="str">
            <v>Mexico</v>
          </cell>
        </row>
        <row r="10937">
          <cell r="A10937" t="str">
            <v>MEX</v>
          </cell>
          <cell r="B10937" t="str">
            <v>Mexico</v>
          </cell>
        </row>
        <row r="10938">
          <cell r="A10938" t="str">
            <v>MEX</v>
          </cell>
          <cell r="B10938" t="str">
            <v>Mexico</v>
          </cell>
        </row>
        <row r="10939">
          <cell r="A10939" t="str">
            <v>MEX</v>
          </cell>
          <cell r="B10939" t="str">
            <v>Mexico</v>
          </cell>
        </row>
        <row r="10940">
          <cell r="A10940" t="str">
            <v>MEX</v>
          </cell>
          <cell r="B10940" t="str">
            <v>Mexico</v>
          </cell>
        </row>
        <row r="10941">
          <cell r="A10941" t="str">
            <v>MEX</v>
          </cell>
          <cell r="B10941" t="str">
            <v>Mexico</v>
          </cell>
        </row>
        <row r="10942">
          <cell r="A10942" t="str">
            <v>MEX</v>
          </cell>
          <cell r="B10942" t="str">
            <v>Mexico</v>
          </cell>
        </row>
        <row r="10943">
          <cell r="A10943" t="str">
            <v>MEX</v>
          </cell>
          <cell r="B10943" t="str">
            <v>Mexico</v>
          </cell>
        </row>
        <row r="10944">
          <cell r="A10944" t="str">
            <v>MEX</v>
          </cell>
          <cell r="B10944" t="str">
            <v>Mexico</v>
          </cell>
        </row>
        <row r="10945">
          <cell r="A10945" t="str">
            <v>MEX</v>
          </cell>
          <cell r="B10945" t="str">
            <v>Mexico</v>
          </cell>
        </row>
        <row r="10946">
          <cell r="A10946" t="str">
            <v>MEX</v>
          </cell>
          <cell r="B10946" t="str">
            <v>Mexico</v>
          </cell>
        </row>
        <row r="10947">
          <cell r="A10947" t="str">
            <v>MEX</v>
          </cell>
          <cell r="B10947" t="str">
            <v>Mexico</v>
          </cell>
        </row>
        <row r="10948">
          <cell r="A10948" t="str">
            <v>MEX</v>
          </cell>
          <cell r="B10948" t="str">
            <v>Mexico</v>
          </cell>
        </row>
        <row r="10949">
          <cell r="A10949" t="str">
            <v>MEX</v>
          </cell>
          <cell r="B10949" t="str">
            <v>Mexico</v>
          </cell>
        </row>
        <row r="10950">
          <cell r="A10950" t="str">
            <v>MEX</v>
          </cell>
          <cell r="B10950" t="str">
            <v>Mexico</v>
          </cell>
        </row>
        <row r="10951">
          <cell r="A10951" t="str">
            <v>MEX</v>
          </cell>
          <cell r="B10951" t="str">
            <v>Mexico</v>
          </cell>
        </row>
        <row r="10952">
          <cell r="A10952" t="str">
            <v>MEX</v>
          </cell>
          <cell r="B10952" t="str">
            <v>Mexico</v>
          </cell>
        </row>
        <row r="10953">
          <cell r="A10953" t="str">
            <v>MEX</v>
          </cell>
          <cell r="B10953" t="str">
            <v>Mexico</v>
          </cell>
        </row>
        <row r="10954">
          <cell r="A10954" t="str">
            <v>MEX</v>
          </cell>
          <cell r="B10954" t="str">
            <v>Mexico</v>
          </cell>
        </row>
        <row r="10955">
          <cell r="A10955" t="str">
            <v>MEX</v>
          </cell>
          <cell r="B10955" t="str">
            <v>Mexico</v>
          </cell>
        </row>
        <row r="10956">
          <cell r="A10956" t="str">
            <v>MEX</v>
          </cell>
          <cell r="B10956" t="str">
            <v>Mexico</v>
          </cell>
        </row>
        <row r="10957">
          <cell r="A10957" t="str">
            <v>MEX</v>
          </cell>
          <cell r="B10957" t="str">
            <v>Mexico</v>
          </cell>
        </row>
        <row r="10958">
          <cell r="A10958" t="str">
            <v>MEX</v>
          </cell>
          <cell r="B10958" t="str">
            <v>Mexico</v>
          </cell>
        </row>
        <row r="10959">
          <cell r="A10959" t="str">
            <v>MEX</v>
          </cell>
          <cell r="B10959" t="str">
            <v>Mexico</v>
          </cell>
        </row>
        <row r="10960">
          <cell r="A10960" t="str">
            <v>MEX</v>
          </cell>
          <cell r="B10960" t="str">
            <v>Mexico</v>
          </cell>
        </row>
        <row r="10961">
          <cell r="A10961" t="str">
            <v>MEX</v>
          </cell>
          <cell r="B10961" t="str">
            <v>Mexico</v>
          </cell>
        </row>
        <row r="10962">
          <cell r="A10962" t="str">
            <v>MEX</v>
          </cell>
          <cell r="B10962" t="str">
            <v>Mexico</v>
          </cell>
        </row>
        <row r="10963">
          <cell r="A10963" t="str">
            <v>MEX</v>
          </cell>
          <cell r="B10963" t="str">
            <v>Mexico</v>
          </cell>
        </row>
        <row r="10964">
          <cell r="A10964" t="str">
            <v>MEX</v>
          </cell>
          <cell r="B10964" t="str">
            <v>Mexico</v>
          </cell>
        </row>
        <row r="10965">
          <cell r="A10965" t="str">
            <v>MEX</v>
          </cell>
          <cell r="B10965" t="str">
            <v>Mexico</v>
          </cell>
        </row>
        <row r="10966">
          <cell r="A10966" t="str">
            <v>MEX</v>
          </cell>
          <cell r="B10966" t="str">
            <v>Mexico</v>
          </cell>
        </row>
        <row r="10967">
          <cell r="A10967" t="str">
            <v>MEX</v>
          </cell>
          <cell r="B10967" t="str">
            <v>Mexico</v>
          </cell>
        </row>
        <row r="10968">
          <cell r="A10968" t="str">
            <v>MEX</v>
          </cell>
          <cell r="B10968" t="str">
            <v>Mexico</v>
          </cell>
        </row>
        <row r="10969">
          <cell r="A10969" t="str">
            <v>MEX</v>
          </cell>
          <cell r="B10969" t="str">
            <v>Mexico</v>
          </cell>
        </row>
        <row r="10970">
          <cell r="A10970" t="str">
            <v>MEX</v>
          </cell>
          <cell r="B10970" t="str">
            <v>Mexico</v>
          </cell>
        </row>
        <row r="10971">
          <cell r="A10971" t="str">
            <v>MEX</v>
          </cell>
          <cell r="B10971" t="str">
            <v>Mexico</v>
          </cell>
        </row>
        <row r="10972">
          <cell r="A10972" t="str">
            <v>MEX</v>
          </cell>
          <cell r="B10972" t="str">
            <v>Mexico</v>
          </cell>
        </row>
        <row r="10973">
          <cell r="A10973" t="str">
            <v>MEX</v>
          </cell>
          <cell r="B10973" t="str">
            <v>Mexico</v>
          </cell>
        </row>
        <row r="10974">
          <cell r="A10974" t="str">
            <v>MEX</v>
          </cell>
          <cell r="B10974" t="str">
            <v>Mexico</v>
          </cell>
        </row>
        <row r="10975">
          <cell r="A10975" t="str">
            <v>MEX</v>
          </cell>
          <cell r="B10975" t="str">
            <v>Mexico</v>
          </cell>
        </row>
        <row r="10976">
          <cell r="A10976" t="str">
            <v>MEX</v>
          </cell>
          <cell r="B10976" t="str">
            <v>Mexico</v>
          </cell>
        </row>
        <row r="10977">
          <cell r="A10977" t="str">
            <v>MEX</v>
          </cell>
          <cell r="B10977" t="str">
            <v>Mexico</v>
          </cell>
        </row>
        <row r="10978">
          <cell r="A10978" t="str">
            <v>MEX</v>
          </cell>
          <cell r="B10978" t="str">
            <v>Mexico</v>
          </cell>
        </row>
        <row r="10979">
          <cell r="A10979" t="str">
            <v>MEX</v>
          </cell>
          <cell r="B10979" t="str">
            <v>Mexico</v>
          </cell>
        </row>
        <row r="10980">
          <cell r="A10980" t="str">
            <v>MEX</v>
          </cell>
          <cell r="B10980" t="str">
            <v>Mexico</v>
          </cell>
        </row>
        <row r="10981">
          <cell r="A10981" t="str">
            <v>MEX</v>
          </cell>
          <cell r="B10981" t="str">
            <v>Mexico</v>
          </cell>
        </row>
        <row r="10982">
          <cell r="A10982" t="str">
            <v>MEX</v>
          </cell>
          <cell r="B10982" t="str">
            <v>Mexico</v>
          </cell>
        </row>
        <row r="10983">
          <cell r="A10983" t="str">
            <v>MEX</v>
          </cell>
          <cell r="B10983" t="str">
            <v>Mexico</v>
          </cell>
        </row>
        <row r="10984">
          <cell r="A10984" t="str">
            <v>MEX</v>
          </cell>
          <cell r="B10984" t="str">
            <v>Mexico</v>
          </cell>
        </row>
        <row r="10985">
          <cell r="A10985" t="str">
            <v>MEX</v>
          </cell>
          <cell r="B10985" t="str">
            <v>Mexico</v>
          </cell>
        </row>
        <row r="10986">
          <cell r="A10986" t="str">
            <v>MEX</v>
          </cell>
          <cell r="B10986" t="str">
            <v>Mexico</v>
          </cell>
        </row>
        <row r="10987">
          <cell r="A10987" t="str">
            <v>MEX</v>
          </cell>
          <cell r="B10987" t="str">
            <v>Mexico</v>
          </cell>
        </row>
        <row r="10988">
          <cell r="A10988" t="str">
            <v>MEX</v>
          </cell>
          <cell r="B10988" t="str">
            <v>Mexico</v>
          </cell>
        </row>
        <row r="10989">
          <cell r="A10989" t="str">
            <v>MEX</v>
          </cell>
          <cell r="B10989" t="str">
            <v>Mexico</v>
          </cell>
        </row>
        <row r="10990">
          <cell r="A10990" t="str">
            <v>MEX</v>
          </cell>
          <cell r="B10990" t="str">
            <v>Mexico</v>
          </cell>
        </row>
        <row r="10991">
          <cell r="A10991" t="str">
            <v>MEX</v>
          </cell>
          <cell r="B10991" t="str">
            <v>Mexico</v>
          </cell>
        </row>
        <row r="10992">
          <cell r="A10992" t="str">
            <v>MEX</v>
          </cell>
          <cell r="B10992" t="str">
            <v>Mexico</v>
          </cell>
        </row>
        <row r="10993">
          <cell r="A10993" t="str">
            <v>MEX</v>
          </cell>
          <cell r="B10993" t="str">
            <v>Mexico</v>
          </cell>
        </row>
        <row r="10994">
          <cell r="A10994" t="str">
            <v>MEX</v>
          </cell>
          <cell r="B10994" t="str">
            <v>Mexico</v>
          </cell>
        </row>
        <row r="10995">
          <cell r="A10995" t="str">
            <v>MEX</v>
          </cell>
          <cell r="B10995" t="str">
            <v>Mexico</v>
          </cell>
        </row>
        <row r="10996">
          <cell r="A10996" t="str">
            <v>MEX</v>
          </cell>
          <cell r="B10996" t="str">
            <v>Mexico</v>
          </cell>
        </row>
        <row r="10997">
          <cell r="A10997" t="str">
            <v>MEX</v>
          </cell>
          <cell r="B10997" t="str">
            <v>Mexico</v>
          </cell>
        </row>
        <row r="10998">
          <cell r="A10998" t="str">
            <v>MEX</v>
          </cell>
          <cell r="B10998" t="str">
            <v>Mexico</v>
          </cell>
        </row>
        <row r="10999">
          <cell r="A10999" t="str">
            <v>MEX</v>
          </cell>
          <cell r="B10999" t="str">
            <v>Mexico</v>
          </cell>
        </row>
        <row r="11000">
          <cell r="A11000" t="str">
            <v>MEX</v>
          </cell>
          <cell r="B11000" t="str">
            <v>Mexico</v>
          </cell>
        </row>
        <row r="11001">
          <cell r="A11001" t="str">
            <v>MEX</v>
          </cell>
          <cell r="B11001" t="str">
            <v>Mexico</v>
          </cell>
        </row>
        <row r="11002">
          <cell r="A11002" t="str">
            <v>MEX</v>
          </cell>
          <cell r="B11002" t="str">
            <v>Mexico</v>
          </cell>
        </row>
        <row r="11003">
          <cell r="A11003" t="str">
            <v>MEX</v>
          </cell>
          <cell r="B11003" t="str">
            <v>Mexico</v>
          </cell>
        </row>
        <row r="11004">
          <cell r="A11004" t="str">
            <v>MEX</v>
          </cell>
          <cell r="B11004" t="str">
            <v>Mexico</v>
          </cell>
        </row>
        <row r="11005">
          <cell r="A11005" t="str">
            <v>MEX</v>
          </cell>
          <cell r="B11005" t="str">
            <v>Mexico</v>
          </cell>
        </row>
        <row r="11006">
          <cell r="A11006" t="str">
            <v>MEX</v>
          </cell>
          <cell r="B11006" t="str">
            <v>Mexico</v>
          </cell>
        </row>
        <row r="11007">
          <cell r="A11007" t="str">
            <v>MEX</v>
          </cell>
          <cell r="B11007" t="str">
            <v>Mexico</v>
          </cell>
        </row>
        <row r="11008">
          <cell r="A11008" t="str">
            <v>MEX</v>
          </cell>
          <cell r="B11008" t="str">
            <v>Mexico</v>
          </cell>
        </row>
        <row r="11009">
          <cell r="A11009" t="str">
            <v>MEX</v>
          </cell>
          <cell r="B11009" t="str">
            <v>Mexico</v>
          </cell>
        </row>
        <row r="11010">
          <cell r="A11010" t="str">
            <v>MEX</v>
          </cell>
          <cell r="B11010" t="str">
            <v>Mexico</v>
          </cell>
        </row>
        <row r="11011">
          <cell r="A11011" t="str">
            <v>MEX</v>
          </cell>
          <cell r="B11011" t="str">
            <v>Mexico</v>
          </cell>
        </row>
        <row r="11012">
          <cell r="A11012" t="str">
            <v>MEX</v>
          </cell>
          <cell r="B11012" t="str">
            <v>Mexico</v>
          </cell>
        </row>
        <row r="11013">
          <cell r="A11013" t="str">
            <v>MEX</v>
          </cell>
          <cell r="B11013" t="str">
            <v>Mexico</v>
          </cell>
        </row>
        <row r="11014">
          <cell r="A11014" t="str">
            <v>MEX</v>
          </cell>
          <cell r="B11014" t="str">
            <v>Mexico</v>
          </cell>
        </row>
        <row r="11015">
          <cell r="A11015" t="str">
            <v>MEX</v>
          </cell>
          <cell r="B11015" t="str">
            <v>Mexico</v>
          </cell>
        </row>
        <row r="11016">
          <cell r="A11016" t="str">
            <v>MEX</v>
          </cell>
          <cell r="B11016" t="str">
            <v>Mexico</v>
          </cell>
        </row>
        <row r="11017">
          <cell r="A11017" t="str">
            <v>MEX</v>
          </cell>
          <cell r="B11017" t="str">
            <v>Mexico</v>
          </cell>
        </row>
        <row r="11018">
          <cell r="A11018" t="str">
            <v>MEX</v>
          </cell>
          <cell r="B11018" t="str">
            <v>Mexico</v>
          </cell>
        </row>
        <row r="11019">
          <cell r="A11019" t="str">
            <v>MEX</v>
          </cell>
          <cell r="B11019" t="str">
            <v>Mexico</v>
          </cell>
        </row>
        <row r="11020">
          <cell r="A11020" t="str">
            <v>MEX</v>
          </cell>
          <cell r="B11020" t="str">
            <v>Mexico</v>
          </cell>
        </row>
        <row r="11021">
          <cell r="A11021" t="str">
            <v>MEX</v>
          </cell>
          <cell r="B11021" t="str">
            <v>Mexico</v>
          </cell>
        </row>
        <row r="11022">
          <cell r="A11022" t="str">
            <v>MEX</v>
          </cell>
          <cell r="B11022" t="str">
            <v>Mexico</v>
          </cell>
        </row>
        <row r="11023">
          <cell r="A11023" t="str">
            <v>MEX</v>
          </cell>
          <cell r="B11023" t="str">
            <v>Mexico</v>
          </cell>
        </row>
        <row r="11024">
          <cell r="A11024" t="str">
            <v>MEX</v>
          </cell>
          <cell r="B11024" t="str">
            <v>Mexico</v>
          </cell>
        </row>
        <row r="11025">
          <cell r="A11025" t="str">
            <v>MEX</v>
          </cell>
          <cell r="B11025" t="str">
            <v>Mexico</v>
          </cell>
        </row>
        <row r="11026">
          <cell r="A11026" t="str">
            <v>MEX</v>
          </cell>
          <cell r="B11026" t="str">
            <v>Mexico</v>
          </cell>
        </row>
        <row r="11027">
          <cell r="A11027" t="str">
            <v>MEX</v>
          </cell>
          <cell r="B11027" t="str">
            <v>Mexico</v>
          </cell>
        </row>
        <row r="11028">
          <cell r="A11028" t="str">
            <v>MEX</v>
          </cell>
          <cell r="B11028" t="str">
            <v>Mexico</v>
          </cell>
        </row>
        <row r="11029">
          <cell r="A11029" t="str">
            <v>MEX</v>
          </cell>
          <cell r="B11029" t="str">
            <v>Mexico</v>
          </cell>
        </row>
        <row r="11030">
          <cell r="A11030" t="str">
            <v>MEX</v>
          </cell>
          <cell r="B11030" t="str">
            <v>Mexico</v>
          </cell>
        </row>
        <row r="11031">
          <cell r="A11031" t="str">
            <v>MEX</v>
          </cell>
          <cell r="B11031" t="str">
            <v>Mexico</v>
          </cell>
        </row>
        <row r="11032">
          <cell r="A11032" t="str">
            <v>MEX</v>
          </cell>
          <cell r="B11032" t="str">
            <v>Mexico</v>
          </cell>
        </row>
        <row r="11033">
          <cell r="A11033" t="str">
            <v>MEX</v>
          </cell>
          <cell r="B11033" t="str">
            <v>Mexico</v>
          </cell>
        </row>
        <row r="11034">
          <cell r="A11034" t="str">
            <v>MEX</v>
          </cell>
          <cell r="B11034" t="str">
            <v>Mexico</v>
          </cell>
        </row>
        <row r="11035">
          <cell r="A11035" t="str">
            <v>MEX</v>
          </cell>
          <cell r="B11035" t="str">
            <v>Mexico</v>
          </cell>
        </row>
        <row r="11036">
          <cell r="A11036" t="str">
            <v>MEX</v>
          </cell>
          <cell r="B11036" t="str">
            <v>Mexico</v>
          </cell>
        </row>
        <row r="11037">
          <cell r="A11037" t="str">
            <v>MEX</v>
          </cell>
          <cell r="B11037" t="str">
            <v>Mexico</v>
          </cell>
        </row>
        <row r="11038">
          <cell r="A11038" t="str">
            <v>MEX</v>
          </cell>
          <cell r="B11038" t="str">
            <v>Mexico</v>
          </cell>
        </row>
        <row r="11039">
          <cell r="A11039" t="str">
            <v>MEX</v>
          </cell>
          <cell r="B11039" t="str">
            <v>Mexico</v>
          </cell>
        </row>
        <row r="11040">
          <cell r="A11040" t="str">
            <v>MEX</v>
          </cell>
          <cell r="B11040" t="str">
            <v>Mexico</v>
          </cell>
        </row>
        <row r="11041">
          <cell r="A11041" t="str">
            <v>MEX</v>
          </cell>
          <cell r="B11041" t="str">
            <v>Mexico</v>
          </cell>
        </row>
        <row r="11042">
          <cell r="A11042" t="str">
            <v>MEX</v>
          </cell>
          <cell r="B11042" t="str">
            <v>Mexico</v>
          </cell>
        </row>
        <row r="11043">
          <cell r="A11043" t="str">
            <v>MEX</v>
          </cell>
          <cell r="B11043" t="str">
            <v>Mexico</v>
          </cell>
        </row>
        <row r="11044">
          <cell r="A11044" t="str">
            <v>MEX</v>
          </cell>
          <cell r="B11044" t="str">
            <v>Mexico</v>
          </cell>
        </row>
        <row r="11045">
          <cell r="A11045" t="str">
            <v>MEX</v>
          </cell>
          <cell r="B11045" t="str">
            <v>Mexico</v>
          </cell>
        </row>
        <row r="11046">
          <cell r="A11046" t="str">
            <v>MEX</v>
          </cell>
          <cell r="B11046" t="str">
            <v>Mexico</v>
          </cell>
        </row>
        <row r="11047">
          <cell r="A11047" t="str">
            <v>MEX</v>
          </cell>
          <cell r="B11047" t="str">
            <v>Mexico</v>
          </cell>
        </row>
        <row r="11048">
          <cell r="A11048" t="str">
            <v>MEX</v>
          </cell>
          <cell r="B11048" t="str">
            <v>Mexico</v>
          </cell>
        </row>
        <row r="11049">
          <cell r="A11049" t="str">
            <v>MEX</v>
          </cell>
          <cell r="B11049" t="str">
            <v>Mexico</v>
          </cell>
        </row>
        <row r="11050">
          <cell r="A11050" t="str">
            <v>MEX</v>
          </cell>
          <cell r="B11050" t="str">
            <v>Mexico</v>
          </cell>
        </row>
        <row r="11051">
          <cell r="A11051" t="str">
            <v>MEX</v>
          </cell>
          <cell r="B11051" t="str">
            <v>Mexico</v>
          </cell>
        </row>
        <row r="11052">
          <cell r="A11052" t="str">
            <v>MEX</v>
          </cell>
          <cell r="B11052" t="str">
            <v>Mexico</v>
          </cell>
        </row>
        <row r="11053">
          <cell r="A11053" t="str">
            <v>MEX</v>
          </cell>
          <cell r="B11053" t="str">
            <v>Mexico</v>
          </cell>
        </row>
        <row r="11054">
          <cell r="A11054" t="str">
            <v>MEX</v>
          </cell>
          <cell r="B11054" t="str">
            <v>Mexico</v>
          </cell>
        </row>
        <row r="11055">
          <cell r="A11055" t="str">
            <v>MEX</v>
          </cell>
          <cell r="B11055" t="str">
            <v>Mexico</v>
          </cell>
        </row>
        <row r="11056">
          <cell r="A11056" t="str">
            <v>MEX</v>
          </cell>
          <cell r="B11056" t="str">
            <v>Mexico</v>
          </cell>
        </row>
        <row r="11057">
          <cell r="A11057" t="str">
            <v>MEX</v>
          </cell>
          <cell r="B11057" t="str">
            <v>Mexico</v>
          </cell>
        </row>
        <row r="11058">
          <cell r="A11058" t="str">
            <v>MEX</v>
          </cell>
          <cell r="B11058" t="str">
            <v>Mexico</v>
          </cell>
        </row>
        <row r="11059">
          <cell r="A11059" t="str">
            <v>MEX</v>
          </cell>
          <cell r="B11059" t="str">
            <v>Mexico</v>
          </cell>
        </row>
        <row r="11060">
          <cell r="A11060" t="str">
            <v>MEX</v>
          </cell>
          <cell r="B11060" t="str">
            <v>Mexico</v>
          </cell>
        </row>
        <row r="11061">
          <cell r="A11061" t="str">
            <v>MEX</v>
          </cell>
          <cell r="B11061" t="str">
            <v>Mexico</v>
          </cell>
        </row>
        <row r="11062">
          <cell r="A11062" t="str">
            <v>MEX</v>
          </cell>
          <cell r="B11062" t="str">
            <v>Mexico</v>
          </cell>
        </row>
        <row r="11063">
          <cell r="A11063" t="str">
            <v>MEX</v>
          </cell>
          <cell r="B11063" t="str">
            <v>Mexico</v>
          </cell>
        </row>
        <row r="11064">
          <cell r="A11064" t="str">
            <v>MEX</v>
          </cell>
          <cell r="B11064" t="str">
            <v>Mexico</v>
          </cell>
        </row>
        <row r="11065">
          <cell r="A11065" t="str">
            <v>MEX</v>
          </cell>
          <cell r="B11065" t="str">
            <v>Mexico</v>
          </cell>
        </row>
        <row r="11066">
          <cell r="A11066" t="str">
            <v>MEX</v>
          </cell>
          <cell r="B11066" t="str">
            <v>Mexico</v>
          </cell>
        </row>
        <row r="11067">
          <cell r="A11067" t="str">
            <v>MEX</v>
          </cell>
          <cell r="B11067" t="str">
            <v>Mexico</v>
          </cell>
        </row>
        <row r="11068">
          <cell r="A11068" t="str">
            <v>MEX</v>
          </cell>
          <cell r="B11068" t="str">
            <v>Mexico</v>
          </cell>
        </row>
        <row r="11069">
          <cell r="A11069" t="str">
            <v>MEX</v>
          </cell>
          <cell r="B11069" t="str">
            <v>Mexico</v>
          </cell>
        </row>
        <row r="11070">
          <cell r="A11070" t="str">
            <v>MEX</v>
          </cell>
          <cell r="B11070" t="str">
            <v>Mexico</v>
          </cell>
        </row>
        <row r="11071">
          <cell r="A11071" t="str">
            <v>MEX</v>
          </cell>
          <cell r="B11071" t="str">
            <v>Mexico</v>
          </cell>
        </row>
        <row r="11072">
          <cell r="A11072" t="str">
            <v>MEX</v>
          </cell>
          <cell r="B11072" t="str">
            <v>Mexico</v>
          </cell>
        </row>
        <row r="11073">
          <cell r="A11073" t="str">
            <v>MEX</v>
          </cell>
          <cell r="B11073" t="str">
            <v>Mexico</v>
          </cell>
        </row>
        <row r="11074">
          <cell r="A11074" t="str">
            <v>MEX</v>
          </cell>
          <cell r="B11074" t="str">
            <v>Mexico</v>
          </cell>
        </row>
        <row r="11075">
          <cell r="A11075" t="str">
            <v>MEX</v>
          </cell>
          <cell r="B11075" t="str">
            <v>Mexico</v>
          </cell>
        </row>
        <row r="11076">
          <cell r="A11076" t="str">
            <v>MEX</v>
          </cell>
          <cell r="B11076" t="str">
            <v>Mexico</v>
          </cell>
        </row>
        <row r="11077">
          <cell r="A11077" t="str">
            <v>MEX</v>
          </cell>
          <cell r="B11077" t="str">
            <v>Mexico</v>
          </cell>
        </row>
        <row r="11078">
          <cell r="A11078" t="str">
            <v>MEX</v>
          </cell>
          <cell r="B11078" t="str">
            <v>Mexico</v>
          </cell>
        </row>
        <row r="11079">
          <cell r="A11079" t="str">
            <v>MEX</v>
          </cell>
          <cell r="B11079" t="str">
            <v>Mexico</v>
          </cell>
        </row>
        <row r="11080">
          <cell r="A11080" t="str">
            <v>MEX</v>
          </cell>
          <cell r="B11080" t="str">
            <v>Mexico</v>
          </cell>
        </row>
        <row r="11081">
          <cell r="A11081" t="str">
            <v>MEX</v>
          </cell>
          <cell r="B11081" t="str">
            <v>Mexico</v>
          </cell>
        </row>
        <row r="11082">
          <cell r="A11082" t="str">
            <v>MEX</v>
          </cell>
          <cell r="B11082" t="str">
            <v>Mexico</v>
          </cell>
        </row>
        <row r="11083">
          <cell r="A11083" t="str">
            <v>MEX</v>
          </cell>
          <cell r="B11083" t="str">
            <v>Mexico</v>
          </cell>
        </row>
        <row r="11084">
          <cell r="A11084" t="str">
            <v>MEX</v>
          </cell>
          <cell r="B11084" t="str">
            <v>Mexico</v>
          </cell>
        </row>
        <row r="11085">
          <cell r="A11085" t="str">
            <v>MEX</v>
          </cell>
          <cell r="B11085" t="str">
            <v>Mexico</v>
          </cell>
        </row>
        <row r="11086">
          <cell r="A11086" t="str">
            <v>MEX</v>
          </cell>
          <cell r="B11086" t="str">
            <v>Mexico</v>
          </cell>
        </row>
        <row r="11087">
          <cell r="A11087" t="str">
            <v>MEX</v>
          </cell>
          <cell r="B11087" t="str">
            <v>Mexico</v>
          </cell>
        </row>
        <row r="11088">
          <cell r="A11088" t="str">
            <v>MEX</v>
          </cell>
          <cell r="B11088" t="str">
            <v>Mexico</v>
          </cell>
        </row>
        <row r="11089">
          <cell r="A11089" t="str">
            <v>MEX</v>
          </cell>
          <cell r="B11089" t="str">
            <v>Mexico</v>
          </cell>
        </row>
        <row r="11090">
          <cell r="A11090" t="str">
            <v>MEX</v>
          </cell>
          <cell r="B11090" t="str">
            <v>Mexico</v>
          </cell>
        </row>
        <row r="11091">
          <cell r="A11091" t="str">
            <v>MEX</v>
          </cell>
          <cell r="B11091" t="str">
            <v>Mexico</v>
          </cell>
        </row>
        <row r="11092">
          <cell r="A11092" t="str">
            <v>MEX</v>
          </cell>
          <cell r="B11092" t="str">
            <v>Mexico</v>
          </cell>
        </row>
        <row r="11093">
          <cell r="A11093" t="str">
            <v>MEX</v>
          </cell>
          <cell r="B11093" t="str">
            <v>Mexico</v>
          </cell>
        </row>
        <row r="11094">
          <cell r="A11094" t="str">
            <v>MEX</v>
          </cell>
          <cell r="B11094" t="str">
            <v>Mexico</v>
          </cell>
        </row>
        <row r="11095">
          <cell r="A11095" t="str">
            <v>MEX</v>
          </cell>
          <cell r="B11095" t="str">
            <v>Mexico</v>
          </cell>
        </row>
        <row r="11096">
          <cell r="A11096" t="str">
            <v>MEX</v>
          </cell>
          <cell r="B11096" t="str">
            <v>Mexico</v>
          </cell>
        </row>
        <row r="11097">
          <cell r="A11097" t="str">
            <v>MEX</v>
          </cell>
          <cell r="B11097" t="str">
            <v>Mexico</v>
          </cell>
        </row>
        <row r="11098">
          <cell r="A11098" t="str">
            <v>MEX</v>
          </cell>
          <cell r="B11098" t="str">
            <v>Mexico</v>
          </cell>
        </row>
        <row r="11099">
          <cell r="A11099" t="str">
            <v>MEX</v>
          </cell>
          <cell r="B11099" t="str">
            <v>Mexico</v>
          </cell>
        </row>
        <row r="11100">
          <cell r="A11100" t="str">
            <v>MEX</v>
          </cell>
          <cell r="B11100" t="str">
            <v>Mexico</v>
          </cell>
        </row>
        <row r="11101">
          <cell r="A11101" t="str">
            <v>MEX</v>
          </cell>
          <cell r="B11101" t="str">
            <v>Mexico</v>
          </cell>
        </row>
        <row r="11102">
          <cell r="A11102" t="str">
            <v>MEX</v>
          </cell>
          <cell r="B11102" t="str">
            <v>Mexico</v>
          </cell>
        </row>
        <row r="11103">
          <cell r="A11103" t="str">
            <v>MEX</v>
          </cell>
          <cell r="B11103" t="str">
            <v>Mexico</v>
          </cell>
        </row>
        <row r="11104">
          <cell r="A11104" t="str">
            <v>MEX</v>
          </cell>
          <cell r="B11104" t="str">
            <v>Mexico</v>
          </cell>
        </row>
        <row r="11105">
          <cell r="A11105" t="str">
            <v>MEX</v>
          </cell>
          <cell r="B11105" t="str">
            <v>Mexico</v>
          </cell>
        </row>
        <row r="11106">
          <cell r="A11106" t="str">
            <v>MEX</v>
          </cell>
          <cell r="B11106" t="str">
            <v>Mexico</v>
          </cell>
        </row>
        <row r="11107">
          <cell r="A11107" t="str">
            <v>MEX</v>
          </cell>
          <cell r="B11107" t="str">
            <v>Mexico</v>
          </cell>
        </row>
        <row r="11108">
          <cell r="A11108" t="str">
            <v>MEX</v>
          </cell>
          <cell r="B11108" t="str">
            <v>Mexico</v>
          </cell>
        </row>
        <row r="11109">
          <cell r="A11109" t="str">
            <v>MEX</v>
          </cell>
          <cell r="B11109" t="str">
            <v>Mexico</v>
          </cell>
        </row>
        <row r="11110">
          <cell r="A11110" t="str">
            <v>MEX</v>
          </cell>
          <cell r="B11110" t="str">
            <v>Mexico</v>
          </cell>
        </row>
        <row r="11111">
          <cell r="A11111" t="str">
            <v>MEX</v>
          </cell>
          <cell r="B11111" t="str">
            <v>Mexico</v>
          </cell>
        </row>
        <row r="11112">
          <cell r="A11112" t="str">
            <v>MEX</v>
          </cell>
          <cell r="B11112" t="str">
            <v>Mexico</v>
          </cell>
        </row>
        <row r="11113">
          <cell r="A11113" t="str">
            <v>MEX</v>
          </cell>
          <cell r="B11113" t="str">
            <v>Mexico</v>
          </cell>
        </row>
        <row r="11114">
          <cell r="A11114" t="str">
            <v>MEX</v>
          </cell>
          <cell r="B11114" t="str">
            <v>Mexico</v>
          </cell>
        </row>
        <row r="11115">
          <cell r="A11115" t="str">
            <v>MEX</v>
          </cell>
          <cell r="B11115" t="str">
            <v>Mexico</v>
          </cell>
        </row>
        <row r="11116">
          <cell r="A11116" t="str">
            <v>MEX</v>
          </cell>
          <cell r="B11116" t="str">
            <v>Mexico</v>
          </cell>
        </row>
        <row r="11117">
          <cell r="A11117" t="str">
            <v>MEX</v>
          </cell>
          <cell r="B11117" t="str">
            <v>Mexico</v>
          </cell>
        </row>
        <row r="11118">
          <cell r="A11118" t="str">
            <v>MEX</v>
          </cell>
          <cell r="B11118" t="str">
            <v>Mexico</v>
          </cell>
        </row>
        <row r="11119">
          <cell r="A11119" t="str">
            <v>MEX</v>
          </cell>
          <cell r="B11119" t="str">
            <v>Mexico</v>
          </cell>
        </row>
        <row r="11120">
          <cell r="A11120" t="str">
            <v>MEX</v>
          </cell>
          <cell r="B11120" t="str">
            <v>Mexico</v>
          </cell>
        </row>
        <row r="11121">
          <cell r="A11121" t="str">
            <v>MEX</v>
          </cell>
          <cell r="B11121" t="str">
            <v>Mexico</v>
          </cell>
        </row>
        <row r="11122">
          <cell r="A11122" t="str">
            <v>MEX</v>
          </cell>
          <cell r="B11122" t="str">
            <v>Mexico</v>
          </cell>
        </row>
        <row r="11123">
          <cell r="A11123" t="str">
            <v>MEX</v>
          </cell>
          <cell r="B11123" t="str">
            <v>Mexico</v>
          </cell>
        </row>
        <row r="11124">
          <cell r="A11124" t="str">
            <v>MEX</v>
          </cell>
          <cell r="B11124" t="str">
            <v>Mexico</v>
          </cell>
        </row>
        <row r="11125">
          <cell r="A11125" t="str">
            <v>MEX</v>
          </cell>
          <cell r="B11125" t="str">
            <v>Mexico</v>
          </cell>
        </row>
        <row r="11126">
          <cell r="A11126" t="str">
            <v>MEX</v>
          </cell>
          <cell r="B11126" t="str">
            <v>Mexico</v>
          </cell>
        </row>
        <row r="11127">
          <cell r="A11127" t="str">
            <v>MEX</v>
          </cell>
          <cell r="B11127" t="str">
            <v>Mexico</v>
          </cell>
        </row>
        <row r="11128">
          <cell r="A11128" t="str">
            <v>MEX</v>
          </cell>
          <cell r="B11128" t="str">
            <v>Mexico</v>
          </cell>
        </row>
        <row r="11129">
          <cell r="A11129" t="str">
            <v>MEX</v>
          </cell>
          <cell r="B11129" t="str">
            <v>Mexico</v>
          </cell>
        </row>
        <row r="11130">
          <cell r="A11130" t="str">
            <v>MEX</v>
          </cell>
          <cell r="B11130" t="str">
            <v>Mexico</v>
          </cell>
        </row>
        <row r="11131">
          <cell r="A11131" t="str">
            <v>MEX</v>
          </cell>
          <cell r="B11131" t="str">
            <v>Mexico</v>
          </cell>
        </row>
        <row r="11132">
          <cell r="A11132" t="str">
            <v>MEX</v>
          </cell>
          <cell r="B11132" t="str">
            <v>Mexico</v>
          </cell>
        </row>
        <row r="11133">
          <cell r="A11133" t="str">
            <v>MEX</v>
          </cell>
          <cell r="B11133" t="str">
            <v>Mexico</v>
          </cell>
        </row>
        <row r="11134">
          <cell r="A11134" t="str">
            <v>MEX</v>
          </cell>
          <cell r="B11134" t="str">
            <v>Mexico</v>
          </cell>
        </row>
        <row r="11135">
          <cell r="A11135" t="str">
            <v>MEX</v>
          </cell>
          <cell r="B11135" t="str">
            <v>Mexico</v>
          </cell>
        </row>
        <row r="11136">
          <cell r="A11136" t="str">
            <v>MEX</v>
          </cell>
          <cell r="B11136" t="str">
            <v>Mexico</v>
          </cell>
        </row>
        <row r="11137">
          <cell r="A11137" t="str">
            <v>MEX</v>
          </cell>
          <cell r="B11137" t="str">
            <v>Mexico</v>
          </cell>
        </row>
        <row r="11138">
          <cell r="A11138" t="str">
            <v>MEX</v>
          </cell>
          <cell r="B11138" t="str">
            <v>Mexico</v>
          </cell>
        </row>
        <row r="11139">
          <cell r="A11139" t="str">
            <v>MEX</v>
          </cell>
          <cell r="B11139" t="str">
            <v>Mexico</v>
          </cell>
        </row>
        <row r="11140">
          <cell r="A11140" t="str">
            <v>MEX</v>
          </cell>
          <cell r="B11140" t="str">
            <v>Mexico</v>
          </cell>
        </row>
        <row r="11141">
          <cell r="A11141" t="str">
            <v>MEX</v>
          </cell>
          <cell r="B11141" t="str">
            <v>Mexico</v>
          </cell>
        </row>
        <row r="11142">
          <cell r="A11142" t="str">
            <v>MEX</v>
          </cell>
          <cell r="B11142" t="str">
            <v>Mexico</v>
          </cell>
        </row>
        <row r="11143">
          <cell r="A11143" t="str">
            <v>MEX</v>
          </cell>
          <cell r="B11143" t="str">
            <v>Mexico</v>
          </cell>
        </row>
        <row r="11144">
          <cell r="A11144" t="str">
            <v>MEX</v>
          </cell>
          <cell r="B11144" t="str">
            <v>Mexico</v>
          </cell>
        </row>
        <row r="11145">
          <cell r="A11145" t="str">
            <v>MEX</v>
          </cell>
          <cell r="B11145" t="str">
            <v>Mexico</v>
          </cell>
        </row>
        <row r="11146">
          <cell r="A11146" t="str">
            <v>MEX</v>
          </cell>
          <cell r="B11146" t="str">
            <v>Mexico</v>
          </cell>
        </row>
        <row r="11147">
          <cell r="A11147" t="str">
            <v>MEX</v>
          </cell>
          <cell r="B11147" t="str">
            <v>Mexico</v>
          </cell>
        </row>
        <row r="11148">
          <cell r="A11148" t="str">
            <v>MEX</v>
          </cell>
          <cell r="B11148" t="str">
            <v>Mexico</v>
          </cell>
        </row>
        <row r="11149">
          <cell r="A11149" t="str">
            <v>MEX</v>
          </cell>
          <cell r="B11149" t="str">
            <v>Mexico</v>
          </cell>
        </row>
        <row r="11150">
          <cell r="A11150" t="str">
            <v>MEX</v>
          </cell>
          <cell r="B11150" t="str">
            <v>Mexico</v>
          </cell>
        </row>
        <row r="11151">
          <cell r="A11151" t="str">
            <v>MEX</v>
          </cell>
          <cell r="B11151" t="str">
            <v>Mexico</v>
          </cell>
        </row>
        <row r="11152">
          <cell r="A11152" t="str">
            <v>MEX</v>
          </cell>
          <cell r="B11152" t="str">
            <v>Mexico</v>
          </cell>
        </row>
        <row r="11153">
          <cell r="A11153" t="str">
            <v>MEX</v>
          </cell>
          <cell r="B11153" t="str">
            <v>Mexico</v>
          </cell>
        </row>
        <row r="11154">
          <cell r="A11154" t="str">
            <v>MEX</v>
          </cell>
          <cell r="B11154" t="str">
            <v>Mexico</v>
          </cell>
        </row>
        <row r="11155">
          <cell r="A11155" t="str">
            <v>MEX</v>
          </cell>
          <cell r="B11155" t="str">
            <v>Mexico</v>
          </cell>
        </row>
        <row r="11156">
          <cell r="A11156" t="str">
            <v>MEX</v>
          </cell>
          <cell r="B11156" t="str">
            <v>Mexico</v>
          </cell>
        </row>
        <row r="11157">
          <cell r="A11157" t="str">
            <v>MEX</v>
          </cell>
          <cell r="B11157" t="str">
            <v>Mexico</v>
          </cell>
        </row>
        <row r="11158">
          <cell r="A11158" t="str">
            <v>MEX</v>
          </cell>
          <cell r="B11158" t="str">
            <v>Mexico</v>
          </cell>
        </row>
        <row r="11159">
          <cell r="A11159" t="str">
            <v>MEX</v>
          </cell>
          <cell r="B11159" t="str">
            <v>Mexico</v>
          </cell>
        </row>
        <row r="11160">
          <cell r="A11160" t="str">
            <v>MEX</v>
          </cell>
          <cell r="B11160" t="str">
            <v>Mexico</v>
          </cell>
        </row>
        <row r="11161">
          <cell r="A11161" t="str">
            <v>MEX</v>
          </cell>
          <cell r="B11161" t="str">
            <v>Mexico</v>
          </cell>
        </row>
        <row r="11162">
          <cell r="A11162" t="str">
            <v>MEX</v>
          </cell>
          <cell r="B11162" t="str">
            <v>Mexico</v>
          </cell>
        </row>
        <row r="11163">
          <cell r="A11163" t="str">
            <v>MEX</v>
          </cell>
          <cell r="B11163" t="str">
            <v>Mexico</v>
          </cell>
        </row>
        <row r="11164">
          <cell r="A11164" t="str">
            <v>MEX</v>
          </cell>
          <cell r="B11164" t="str">
            <v>Mexico</v>
          </cell>
        </row>
        <row r="11165">
          <cell r="A11165" t="str">
            <v>MEX</v>
          </cell>
          <cell r="B11165" t="str">
            <v>Mexico</v>
          </cell>
        </row>
        <row r="11166">
          <cell r="A11166" t="str">
            <v>MEX</v>
          </cell>
          <cell r="B11166" t="str">
            <v>Mexico</v>
          </cell>
        </row>
        <row r="11167">
          <cell r="A11167" t="str">
            <v>MEX</v>
          </cell>
          <cell r="B11167" t="str">
            <v>Mexico</v>
          </cell>
        </row>
        <row r="11168">
          <cell r="A11168" t="str">
            <v>MEX</v>
          </cell>
          <cell r="B11168" t="str">
            <v>Mexico</v>
          </cell>
        </row>
        <row r="11169">
          <cell r="A11169" t="str">
            <v>MEX</v>
          </cell>
          <cell r="B11169" t="str">
            <v>Mexico</v>
          </cell>
        </row>
        <row r="11170">
          <cell r="A11170" t="str">
            <v>MEX</v>
          </cell>
          <cell r="B11170" t="str">
            <v>Mexico</v>
          </cell>
        </row>
        <row r="11171">
          <cell r="A11171" t="str">
            <v>MEX</v>
          </cell>
          <cell r="B11171" t="str">
            <v>Mexico</v>
          </cell>
        </row>
        <row r="11172">
          <cell r="A11172" t="str">
            <v>MEX</v>
          </cell>
          <cell r="B11172" t="str">
            <v>Mexico</v>
          </cell>
        </row>
        <row r="11173">
          <cell r="A11173" t="str">
            <v>MEX</v>
          </cell>
          <cell r="B11173" t="str">
            <v>Mexico</v>
          </cell>
        </row>
        <row r="11174">
          <cell r="A11174" t="str">
            <v>MEX</v>
          </cell>
          <cell r="B11174" t="str">
            <v>Mexico</v>
          </cell>
        </row>
        <row r="11175">
          <cell r="A11175" t="str">
            <v>MEX</v>
          </cell>
          <cell r="B11175" t="str">
            <v>Mexico</v>
          </cell>
        </row>
        <row r="11176">
          <cell r="A11176" t="str">
            <v>MEX</v>
          </cell>
          <cell r="B11176" t="str">
            <v>Mexico</v>
          </cell>
        </row>
        <row r="11177">
          <cell r="A11177" t="str">
            <v>MEX</v>
          </cell>
          <cell r="B11177" t="str">
            <v>Mexico</v>
          </cell>
        </row>
        <row r="11178">
          <cell r="A11178" t="str">
            <v>MEX</v>
          </cell>
          <cell r="B11178" t="str">
            <v>Mexico</v>
          </cell>
        </row>
        <row r="11179">
          <cell r="A11179" t="str">
            <v>MEX</v>
          </cell>
          <cell r="B11179" t="str">
            <v>Mexico</v>
          </cell>
        </row>
        <row r="11180">
          <cell r="A11180" t="str">
            <v>MEX</v>
          </cell>
          <cell r="B11180" t="str">
            <v>Mexico</v>
          </cell>
        </row>
        <row r="11181">
          <cell r="A11181" t="str">
            <v>MEX</v>
          </cell>
          <cell r="B11181" t="str">
            <v>Mexico</v>
          </cell>
        </row>
        <row r="11182">
          <cell r="A11182" t="str">
            <v>MEX</v>
          </cell>
          <cell r="B11182" t="str">
            <v>Mexico</v>
          </cell>
        </row>
        <row r="11183">
          <cell r="A11183" t="str">
            <v>MEX</v>
          </cell>
          <cell r="B11183" t="str">
            <v>Mexico</v>
          </cell>
        </row>
        <row r="11184">
          <cell r="A11184" t="str">
            <v>MEX</v>
          </cell>
          <cell r="B11184" t="str">
            <v>Mexico</v>
          </cell>
        </row>
        <row r="11185">
          <cell r="A11185" t="str">
            <v>MEX</v>
          </cell>
          <cell r="B11185" t="str">
            <v>Mexico</v>
          </cell>
        </row>
        <row r="11186">
          <cell r="A11186" t="str">
            <v>MEX</v>
          </cell>
          <cell r="B11186" t="str">
            <v>Mexico</v>
          </cell>
        </row>
        <row r="11187">
          <cell r="A11187" t="str">
            <v>MEX</v>
          </cell>
          <cell r="B11187" t="str">
            <v>Mexico</v>
          </cell>
        </row>
        <row r="11188">
          <cell r="A11188" t="str">
            <v>MEX</v>
          </cell>
          <cell r="B11188" t="str">
            <v>Mexico</v>
          </cell>
        </row>
        <row r="11189">
          <cell r="A11189" t="str">
            <v>MEX</v>
          </cell>
          <cell r="B11189" t="str">
            <v>Mexico</v>
          </cell>
        </row>
        <row r="11190">
          <cell r="A11190" t="str">
            <v>MEX</v>
          </cell>
          <cell r="B11190" t="str">
            <v>Mexico</v>
          </cell>
        </row>
        <row r="11191">
          <cell r="A11191" t="str">
            <v>MEX</v>
          </cell>
          <cell r="B11191" t="str">
            <v>Mexico</v>
          </cell>
        </row>
        <row r="11192">
          <cell r="A11192" t="str">
            <v>MEX</v>
          </cell>
          <cell r="B11192" t="str">
            <v>Mexico</v>
          </cell>
        </row>
        <row r="11193">
          <cell r="A11193" t="str">
            <v>MEX</v>
          </cell>
          <cell r="B11193" t="str">
            <v>Mexico</v>
          </cell>
        </row>
        <row r="11194">
          <cell r="A11194" t="str">
            <v>MEX</v>
          </cell>
          <cell r="B11194" t="str">
            <v>Mexico</v>
          </cell>
        </row>
        <row r="11195">
          <cell r="A11195" t="str">
            <v>MEX</v>
          </cell>
          <cell r="B11195" t="str">
            <v>Mexico</v>
          </cell>
        </row>
        <row r="11196">
          <cell r="A11196" t="str">
            <v>MEX</v>
          </cell>
          <cell r="B11196" t="str">
            <v>Mexico</v>
          </cell>
        </row>
        <row r="11197">
          <cell r="A11197" t="str">
            <v>MEX</v>
          </cell>
          <cell r="B11197" t="str">
            <v>Mexico</v>
          </cell>
        </row>
        <row r="11198">
          <cell r="A11198" t="str">
            <v>MEX</v>
          </cell>
          <cell r="B11198" t="str">
            <v>Mexico</v>
          </cell>
        </row>
        <row r="11199">
          <cell r="A11199" t="str">
            <v>MEX</v>
          </cell>
          <cell r="B11199" t="str">
            <v>Mexico</v>
          </cell>
        </row>
        <row r="11200">
          <cell r="A11200" t="str">
            <v>MEX</v>
          </cell>
          <cell r="B11200" t="str">
            <v>Mexico</v>
          </cell>
        </row>
        <row r="11201">
          <cell r="A11201" t="str">
            <v>MEX</v>
          </cell>
          <cell r="B11201" t="str">
            <v>Mexico</v>
          </cell>
        </row>
        <row r="11202">
          <cell r="A11202" t="str">
            <v>MEX</v>
          </cell>
          <cell r="B11202" t="str">
            <v>Mexico</v>
          </cell>
        </row>
        <row r="11203">
          <cell r="A11203" t="str">
            <v>MEX</v>
          </cell>
          <cell r="B11203" t="str">
            <v>Mexico</v>
          </cell>
        </row>
        <row r="11204">
          <cell r="A11204" t="str">
            <v>MEX</v>
          </cell>
          <cell r="B11204" t="str">
            <v>Mexico</v>
          </cell>
        </row>
        <row r="11205">
          <cell r="A11205" t="str">
            <v>MEX</v>
          </cell>
          <cell r="B11205" t="str">
            <v>Mexico</v>
          </cell>
        </row>
        <row r="11206">
          <cell r="A11206" t="str">
            <v>MEX</v>
          </cell>
          <cell r="B11206" t="str">
            <v>Mexico</v>
          </cell>
        </row>
        <row r="11207">
          <cell r="A11207" t="str">
            <v>MEX</v>
          </cell>
          <cell r="B11207" t="str">
            <v>Mexico</v>
          </cell>
        </row>
        <row r="11208">
          <cell r="A11208" t="str">
            <v>MEX</v>
          </cell>
          <cell r="B11208" t="str">
            <v>Mexico</v>
          </cell>
        </row>
        <row r="11209">
          <cell r="A11209" t="str">
            <v>MEX</v>
          </cell>
          <cell r="B11209" t="str">
            <v>Mexico</v>
          </cell>
        </row>
        <row r="11210">
          <cell r="A11210" t="str">
            <v>MEX</v>
          </cell>
          <cell r="B11210" t="str">
            <v>Mexico</v>
          </cell>
        </row>
        <row r="11211">
          <cell r="A11211" t="str">
            <v>MEX</v>
          </cell>
          <cell r="B11211" t="str">
            <v>Mexico</v>
          </cell>
        </row>
        <row r="11212">
          <cell r="A11212" t="str">
            <v>MEX</v>
          </cell>
          <cell r="B11212" t="str">
            <v>Mexico</v>
          </cell>
        </row>
        <row r="11213">
          <cell r="A11213" t="str">
            <v>MEX</v>
          </cell>
          <cell r="B11213" t="str">
            <v>Mexico</v>
          </cell>
        </row>
        <row r="11214">
          <cell r="A11214" t="str">
            <v>MEX</v>
          </cell>
          <cell r="B11214" t="str">
            <v>Mexico</v>
          </cell>
        </row>
        <row r="11215">
          <cell r="A11215" t="str">
            <v>MEX</v>
          </cell>
          <cell r="B11215" t="str">
            <v>Mexico</v>
          </cell>
        </row>
        <row r="11216">
          <cell r="A11216" t="str">
            <v>MEX</v>
          </cell>
          <cell r="B11216" t="str">
            <v>Mexico</v>
          </cell>
        </row>
        <row r="11217">
          <cell r="A11217" t="str">
            <v>MEX</v>
          </cell>
          <cell r="B11217" t="str">
            <v>Mexico</v>
          </cell>
        </row>
        <row r="11218">
          <cell r="A11218" t="str">
            <v>MEX</v>
          </cell>
          <cell r="B11218" t="str">
            <v>Mexico</v>
          </cell>
        </row>
        <row r="11219">
          <cell r="A11219" t="str">
            <v>MEX</v>
          </cell>
          <cell r="B11219" t="str">
            <v>Mexico</v>
          </cell>
        </row>
        <row r="11220">
          <cell r="A11220" t="str">
            <v>MEX</v>
          </cell>
          <cell r="B11220" t="str">
            <v>Mexico</v>
          </cell>
        </row>
        <row r="11221">
          <cell r="A11221" t="str">
            <v>MEX</v>
          </cell>
          <cell r="B11221" t="str">
            <v>Mexico</v>
          </cell>
        </row>
        <row r="11222">
          <cell r="A11222" t="str">
            <v>MEX</v>
          </cell>
          <cell r="B11222" t="str">
            <v>Mexico</v>
          </cell>
        </row>
        <row r="11223">
          <cell r="A11223" t="str">
            <v>MEX</v>
          </cell>
          <cell r="B11223" t="str">
            <v>Mexico</v>
          </cell>
        </row>
        <row r="11224">
          <cell r="A11224" t="str">
            <v>MEX</v>
          </cell>
          <cell r="B11224" t="str">
            <v>Mexico</v>
          </cell>
        </row>
        <row r="11225">
          <cell r="A11225" t="str">
            <v>MEX</v>
          </cell>
          <cell r="B11225" t="str">
            <v>Mexico</v>
          </cell>
        </row>
        <row r="11226">
          <cell r="A11226" t="str">
            <v>MEX</v>
          </cell>
          <cell r="B11226" t="str">
            <v>Mexico</v>
          </cell>
        </row>
        <row r="11227">
          <cell r="A11227" t="str">
            <v>MEX</v>
          </cell>
          <cell r="B11227" t="str">
            <v>Mexico</v>
          </cell>
        </row>
        <row r="11228">
          <cell r="A11228" t="str">
            <v>MEX</v>
          </cell>
          <cell r="B11228" t="str">
            <v>Mexico</v>
          </cell>
        </row>
        <row r="11229">
          <cell r="A11229" t="str">
            <v>MEX</v>
          </cell>
          <cell r="B11229" t="str">
            <v>Mexico</v>
          </cell>
        </row>
        <row r="11230">
          <cell r="A11230" t="str">
            <v>MEX</v>
          </cell>
          <cell r="B11230" t="str">
            <v>Mexico</v>
          </cell>
        </row>
        <row r="11231">
          <cell r="A11231" t="str">
            <v>MEX</v>
          </cell>
          <cell r="B11231" t="str">
            <v>Mexico</v>
          </cell>
        </row>
        <row r="11232">
          <cell r="A11232" t="str">
            <v>MEX</v>
          </cell>
          <cell r="B11232" t="str">
            <v>Mexico</v>
          </cell>
        </row>
        <row r="11233">
          <cell r="A11233" t="str">
            <v>MEX</v>
          </cell>
          <cell r="B11233" t="str">
            <v>Mexico</v>
          </cell>
        </row>
        <row r="11234">
          <cell r="A11234" t="str">
            <v>MEX</v>
          </cell>
          <cell r="B11234" t="str">
            <v>Mexico</v>
          </cell>
        </row>
        <row r="11235">
          <cell r="A11235" t="str">
            <v>MEX</v>
          </cell>
          <cell r="B11235" t="str">
            <v>Mexico</v>
          </cell>
        </row>
        <row r="11236">
          <cell r="A11236" t="str">
            <v>MEX</v>
          </cell>
          <cell r="B11236" t="str">
            <v>Mexico</v>
          </cell>
        </row>
        <row r="11237">
          <cell r="A11237" t="str">
            <v>MEX</v>
          </cell>
          <cell r="B11237" t="str">
            <v>Mexico</v>
          </cell>
        </row>
        <row r="11238">
          <cell r="A11238" t="str">
            <v>MEX</v>
          </cell>
          <cell r="B11238" t="str">
            <v>Mexico</v>
          </cell>
        </row>
        <row r="11239">
          <cell r="A11239" t="str">
            <v>MEX</v>
          </cell>
          <cell r="B11239" t="str">
            <v>Mexico</v>
          </cell>
        </row>
        <row r="11240">
          <cell r="A11240" t="str">
            <v>MEX</v>
          </cell>
          <cell r="B11240" t="str">
            <v>Mexico</v>
          </cell>
        </row>
        <row r="11241">
          <cell r="A11241" t="str">
            <v>MEX</v>
          </cell>
          <cell r="B11241" t="str">
            <v>Mexico</v>
          </cell>
        </row>
        <row r="11242">
          <cell r="A11242" t="str">
            <v>MEX</v>
          </cell>
          <cell r="B11242" t="str">
            <v>Mexico</v>
          </cell>
        </row>
        <row r="11243">
          <cell r="A11243" t="str">
            <v>MEX</v>
          </cell>
          <cell r="B11243" t="str">
            <v>Mexico</v>
          </cell>
        </row>
        <row r="11244">
          <cell r="A11244" t="str">
            <v>MEX</v>
          </cell>
          <cell r="B11244" t="str">
            <v>Mexico</v>
          </cell>
        </row>
        <row r="11245">
          <cell r="A11245" t="str">
            <v>MEX</v>
          </cell>
          <cell r="B11245" t="str">
            <v>Mexico</v>
          </cell>
        </row>
        <row r="11246">
          <cell r="A11246" t="str">
            <v>MEX</v>
          </cell>
          <cell r="B11246" t="str">
            <v>Mexico</v>
          </cell>
        </row>
        <row r="11247">
          <cell r="A11247" t="str">
            <v>MEX</v>
          </cell>
          <cell r="B11247" t="str">
            <v>Mexico</v>
          </cell>
        </row>
        <row r="11248">
          <cell r="A11248" t="str">
            <v>MEX</v>
          </cell>
          <cell r="B11248" t="str">
            <v>Mexico</v>
          </cell>
        </row>
        <row r="11249">
          <cell r="A11249" t="str">
            <v>MEX</v>
          </cell>
          <cell r="B11249" t="str">
            <v>Mexico</v>
          </cell>
        </row>
        <row r="11250">
          <cell r="A11250" t="str">
            <v>MEX</v>
          </cell>
          <cell r="B11250" t="str">
            <v>Mexico</v>
          </cell>
        </row>
        <row r="11251">
          <cell r="A11251" t="str">
            <v>MEX</v>
          </cell>
          <cell r="B11251" t="str">
            <v>Mexico</v>
          </cell>
        </row>
        <row r="11252">
          <cell r="A11252" t="str">
            <v>MEX</v>
          </cell>
          <cell r="B11252" t="str">
            <v>Mexico</v>
          </cell>
        </row>
        <row r="11253">
          <cell r="A11253" t="str">
            <v>MEX</v>
          </cell>
          <cell r="B11253" t="str">
            <v>Mexico</v>
          </cell>
        </row>
        <row r="11254">
          <cell r="A11254" t="str">
            <v>MEX</v>
          </cell>
          <cell r="B11254" t="str">
            <v>Mexico</v>
          </cell>
        </row>
        <row r="11255">
          <cell r="A11255" t="str">
            <v>MEX</v>
          </cell>
          <cell r="B11255" t="str">
            <v>Mexico</v>
          </cell>
        </row>
        <row r="11256">
          <cell r="A11256" t="str">
            <v>MEX</v>
          </cell>
          <cell r="B11256" t="str">
            <v>Mexico</v>
          </cell>
        </row>
        <row r="11257">
          <cell r="A11257" t="str">
            <v>MEX</v>
          </cell>
          <cell r="B11257" t="str">
            <v>Mexico</v>
          </cell>
        </row>
        <row r="11258">
          <cell r="A11258" t="str">
            <v>MEX</v>
          </cell>
          <cell r="B11258" t="str">
            <v>Mexico</v>
          </cell>
        </row>
        <row r="11259">
          <cell r="A11259" t="str">
            <v>MEX</v>
          </cell>
          <cell r="B11259" t="str">
            <v>Mexico</v>
          </cell>
        </row>
        <row r="11260">
          <cell r="A11260" t="str">
            <v>MEX</v>
          </cell>
          <cell r="B11260" t="str">
            <v>Mexico</v>
          </cell>
        </row>
        <row r="11261">
          <cell r="A11261" t="str">
            <v>MEX</v>
          </cell>
          <cell r="B11261" t="str">
            <v>Mexico</v>
          </cell>
        </row>
        <row r="11262">
          <cell r="A11262" t="str">
            <v>MEX</v>
          </cell>
          <cell r="B11262" t="str">
            <v>Mexico</v>
          </cell>
        </row>
        <row r="11263">
          <cell r="A11263" t="str">
            <v>MEX</v>
          </cell>
          <cell r="B11263" t="str">
            <v>Mexico</v>
          </cell>
        </row>
        <row r="11264">
          <cell r="A11264" t="str">
            <v>MEX</v>
          </cell>
          <cell r="B11264" t="str">
            <v>Mexico</v>
          </cell>
        </row>
        <row r="11265">
          <cell r="A11265" t="str">
            <v>MEX</v>
          </cell>
          <cell r="B11265" t="str">
            <v>Mexico</v>
          </cell>
        </row>
        <row r="11266">
          <cell r="A11266" t="str">
            <v>MEX</v>
          </cell>
          <cell r="B11266" t="str">
            <v>Mexico</v>
          </cell>
        </row>
        <row r="11267">
          <cell r="A11267" t="str">
            <v>MEX</v>
          </cell>
          <cell r="B11267" t="str">
            <v>Mexico</v>
          </cell>
        </row>
        <row r="11268">
          <cell r="A11268" t="str">
            <v>MEX</v>
          </cell>
          <cell r="B11268" t="str">
            <v>Mexico</v>
          </cell>
        </row>
        <row r="11269">
          <cell r="A11269" t="str">
            <v>MEX</v>
          </cell>
          <cell r="B11269" t="str">
            <v>Mexico</v>
          </cell>
        </row>
        <row r="11270">
          <cell r="A11270" t="str">
            <v>MEX</v>
          </cell>
          <cell r="B11270" t="str">
            <v>Mexico</v>
          </cell>
        </row>
        <row r="11271">
          <cell r="A11271" t="str">
            <v>MEX</v>
          </cell>
          <cell r="B11271" t="str">
            <v>Mexico</v>
          </cell>
        </row>
        <row r="11272">
          <cell r="A11272" t="str">
            <v>MEX</v>
          </cell>
          <cell r="B11272" t="str">
            <v>Mexico</v>
          </cell>
        </row>
        <row r="11273">
          <cell r="A11273" t="str">
            <v>MEX</v>
          </cell>
          <cell r="B11273" t="str">
            <v>Mexico</v>
          </cell>
        </row>
        <row r="11274">
          <cell r="A11274" t="str">
            <v>MEX</v>
          </cell>
          <cell r="B11274" t="str">
            <v>Mexico</v>
          </cell>
        </row>
        <row r="11275">
          <cell r="A11275" t="str">
            <v>MEX</v>
          </cell>
          <cell r="B11275" t="str">
            <v>Mexico</v>
          </cell>
        </row>
        <row r="11276">
          <cell r="A11276" t="str">
            <v>MEX</v>
          </cell>
          <cell r="B11276" t="str">
            <v>Mexico</v>
          </cell>
        </row>
        <row r="11277">
          <cell r="A11277" t="str">
            <v>MEX</v>
          </cell>
          <cell r="B11277" t="str">
            <v>Mexico</v>
          </cell>
        </row>
        <row r="11278">
          <cell r="A11278" t="str">
            <v>MEX</v>
          </cell>
          <cell r="B11278" t="str">
            <v>Mexico</v>
          </cell>
        </row>
        <row r="11279">
          <cell r="A11279" t="str">
            <v>MEX</v>
          </cell>
          <cell r="B11279" t="str">
            <v>Mexico</v>
          </cell>
        </row>
        <row r="11280">
          <cell r="A11280" t="str">
            <v>MEX</v>
          </cell>
          <cell r="B11280" t="str">
            <v>Mexico</v>
          </cell>
        </row>
        <row r="11281">
          <cell r="A11281" t="str">
            <v>MEX</v>
          </cell>
          <cell r="B11281" t="str">
            <v>Mexico</v>
          </cell>
        </row>
        <row r="11282">
          <cell r="A11282" t="str">
            <v>MEX</v>
          </cell>
          <cell r="B11282" t="str">
            <v>Mexico</v>
          </cell>
        </row>
        <row r="11283">
          <cell r="A11283" t="str">
            <v>MEX</v>
          </cell>
          <cell r="B11283" t="str">
            <v>Mexico</v>
          </cell>
        </row>
        <row r="11284">
          <cell r="A11284" t="str">
            <v>MEX</v>
          </cell>
          <cell r="B11284" t="str">
            <v>Mexico</v>
          </cell>
        </row>
        <row r="11285">
          <cell r="A11285" t="str">
            <v>MEX</v>
          </cell>
          <cell r="B11285" t="str">
            <v>Mexico</v>
          </cell>
        </row>
        <row r="11286">
          <cell r="A11286" t="str">
            <v>MEX</v>
          </cell>
          <cell r="B11286" t="str">
            <v>Mexico</v>
          </cell>
        </row>
        <row r="11287">
          <cell r="A11287" t="str">
            <v>MEX</v>
          </cell>
          <cell r="B11287" t="str">
            <v>Mexico</v>
          </cell>
        </row>
        <row r="11288">
          <cell r="A11288" t="str">
            <v>MEX</v>
          </cell>
          <cell r="B11288" t="str">
            <v>Mexico</v>
          </cell>
        </row>
        <row r="11289">
          <cell r="A11289" t="str">
            <v>MEX</v>
          </cell>
          <cell r="B11289" t="str">
            <v>Mexico</v>
          </cell>
        </row>
        <row r="11290">
          <cell r="A11290" t="str">
            <v>MKD</v>
          </cell>
          <cell r="B11290" t="str">
            <v>TFYR of Macedonia</v>
          </cell>
        </row>
        <row r="11291">
          <cell r="A11291" t="str">
            <v>MKD</v>
          </cell>
          <cell r="B11291" t="str">
            <v>TFYR of Macedonia</v>
          </cell>
        </row>
        <row r="11292">
          <cell r="A11292" t="str">
            <v>MKD</v>
          </cell>
          <cell r="B11292" t="str">
            <v>TFYR of Macedonia</v>
          </cell>
        </row>
        <row r="11293">
          <cell r="A11293" t="str">
            <v>MKD</v>
          </cell>
          <cell r="B11293" t="str">
            <v>TFYR of Macedonia</v>
          </cell>
        </row>
        <row r="11294">
          <cell r="A11294" t="str">
            <v>MKD</v>
          </cell>
          <cell r="B11294" t="str">
            <v>TFYR of Macedonia</v>
          </cell>
        </row>
        <row r="11295">
          <cell r="A11295" t="str">
            <v>MKD</v>
          </cell>
          <cell r="B11295" t="str">
            <v>TFYR of Macedonia</v>
          </cell>
        </row>
        <row r="11296">
          <cell r="A11296" t="str">
            <v>MKD</v>
          </cell>
          <cell r="B11296" t="str">
            <v>TFYR of Macedonia</v>
          </cell>
        </row>
        <row r="11297">
          <cell r="A11297" t="str">
            <v>MKD</v>
          </cell>
          <cell r="B11297" t="str">
            <v>TFYR of Macedonia</v>
          </cell>
        </row>
        <row r="11298">
          <cell r="A11298" t="str">
            <v>MKD</v>
          </cell>
          <cell r="B11298" t="str">
            <v>TFYR of Macedonia</v>
          </cell>
        </row>
        <row r="11299">
          <cell r="A11299" t="str">
            <v>MKD</v>
          </cell>
          <cell r="B11299" t="str">
            <v>TFYR of Macedonia</v>
          </cell>
        </row>
        <row r="11300">
          <cell r="A11300" t="str">
            <v>MKD</v>
          </cell>
          <cell r="B11300" t="str">
            <v>TFYR of Macedonia</v>
          </cell>
        </row>
        <row r="11301">
          <cell r="A11301" t="str">
            <v>MKD</v>
          </cell>
          <cell r="B11301" t="str">
            <v>TFYR of Macedonia</v>
          </cell>
        </row>
        <row r="11302">
          <cell r="A11302" t="str">
            <v>MKD</v>
          </cell>
          <cell r="B11302" t="str">
            <v>TFYR of Macedonia</v>
          </cell>
        </row>
        <row r="11303">
          <cell r="A11303" t="str">
            <v>MKD</v>
          </cell>
          <cell r="B11303" t="str">
            <v>TFYR of Macedonia</v>
          </cell>
        </row>
        <row r="11304">
          <cell r="A11304" t="str">
            <v>MKD</v>
          </cell>
          <cell r="B11304" t="str">
            <v>TFYR of Macedonia</v>
          </cell>
        </row>
        <row r="11305">
          <cell r="A11305" t="str">
            <v>MKD</v>
          </cell>
          <cell r="B11305" t="str">
            <v>TFYR of Macedonia</v>
          </cell>
        </row>
        <row r="11306">
          <cell r="A11306" t="str">
            <v>MKD</v>
          </cell>
          <cell r="B11306" t="str">
            <v>TFYR of Macedonia</v>
          </cell>
        </row>
        <row r="11307">
          <cell r="A11307" t="str">
            <v>MKD</v>
          </cell>
          <cell r="B11307" t="str">
            <v>TFYR of Macedonia</v>
          </cell>
        </row>
        <row r="11308">
          <cell r="A11308" t="str">
            <v>MKD</v>
          </cell>
          <cell r="B11308" t="str">
            <v>TFYR of Macedonia</v>
          </cell>
        </row>
        <row r="11309">
          <cell r="A11309" t="str">
            <v>MKD</v>
          </cell>
          <cell r="B11309" t="str">
            <v>TFYR of Macedonia</v>
          </cell>
        </row>
        <row r="11310">
          <cell r="A11310" t="str">
            <v>MKD</v>
          </cell>
          <cell r="B11310" t="str">
            <v>TFYR of Macedonia</v>
          </cell>
        </row>
        <row r="11311">
          <cell r="A11311" t="str">
            <v>MKD</v>
          </cell>
          <cell r="B11311" t="str">
            <v>TFYR of Macedonia</v>
          </cell>
        </row>
        <row r="11312">
          <cell r="A11312" t="str">
            <v>MKD</v>
          </cell>
          <cell r="B11312" t="str">
            <v>TFYR of Macedonia</v>
          </cell>
        </row>
        <row r="11313">
          <cell r="A11313" t="str">
            <v>MKD</v>
          </cell>
          <cell r="B11313" t="str">
            <v>TFYR of Macedonia</v>
          </cell>
        </row>
        <row r="11314">
          <cell r="A11314" t="str">
            <v>MKD</v>
          </cell>
          <cell r="B11314" t="str">
            <v>TFYR of Macedonia</v>
          </cell>
        </row>
        <row r="11315">
          <cell r="A11315" t="str">
            <v>MKD</v>
          </cell>
          <cell r="B11315" t="str">
            <v>TFYR of Macedonia</v>
          </cell>
        </row>
        <row r="11316">
          <cell r="A11316" t="str">
            <v>MKD</v>
          </cell>
          <cell r="B11316" t="str">
            <v>TFYR of Macedonia</v>
          </cell>
        </row>
        <row r="11317">
          <cell r="A11317" t="str">
            <v>MKD</v>
          </cell>
          <cell r="B11317" t="str">
            <v>TFYR of Macedonia</v>
          </cell>
        </row>
        <row r="11318">
          <cell r="A11318" t="str">
            <v>MKD</v>
          </cell>
          <cell r="B11318" t="str">
            <v>TFYR of Macedonia</v>
          </cell>
        </row>
        <row r="11319">
          <cell r="A11319" t="str">
            <v>MKD</v>
          </cell>
          <cell r="B11319" t="str">
            <v>TFYR of Macedonia</v>
          </cell>
        </row>
        <row r="11320">
          <cell r="A11320" t="str">
            <v>MKD</v>
          </cell>
          <cell r="B11320" t="str">
            <v>TFYR of Macedonia</v>
          </cell>
        </row>
        <row r="11321">
          <cell r="A11321" t="str">
            <v>MKD</v>
          </cell>
          <cell r="B11321" t="str">
            <v>TFYR of Macedonia</v>
          </cell>
        </row>
        <row r="11322">
          <cell r="A11322" t="str">
            <v>MKD</v>
          </cell>
          <cell r="B11322" t="str">
            <v>TFYR of Macedonia</v>
          </cell>
        </row>
        <row r="11323">
          <cell r="A11323" t="str">
            <v>MKD</v>
          </cell>
          <cell r="B11323" t="str">
            <v>TFYR of Macedonia</v>
          </cell>
        </row>
        <row r="11324">
          <cell r="A11324" t="str">
            <v>MKD</v>
          </cell>
          <cell r="B11324" t="str">
            <v>TFYR of Macedonia</v>
          </cell>
        </row>
        <row r="11325">
          <cell r="A11325" t="str">
            <v>MKD</v>
          </cell>
          <cell r="B11325" t="str">
            <v>TFYR of Macedonia</v>
          </cell>
        </row>
        <row r="11326">
          <cell r="A11326" t="str">
            <v>MKD</v>
          </cell>
          <cell r="B11326" t="str">
            <v>TFYR of Macedonia</v>
          </cell>
        </row>
        <row r="11327">
          <cell r="A11327" t="str">
            <v>MKD</v>
          </cell>
          <cell r="B11327" t="str">
            <v>TFYR of Macedonia</v>
          </cell>
        </row>
        <row r="11328">
          <cell r="A11328" t="str">
            <v>MKD</v>
          </cell>
          <cell r="B11328" t="str">
            <v>TFYR of Macedonia</v>
          </cell>
        </row>
        <row r="11329">
          <cell r="A11329" t="str">
            <v>MKD</v>
          </cell>
          <cell r="B11329" t="str">
            <v>TFYR of Macedonia</v>
          </cell>
        </row>
        <row r="11330">
          <cell r="A11330" t="str">
            <v>MKD</v>
          </cell>
          <cell r="B11330" t="str">
            <v>TFYR of Macedonia</v>
          </cell>
        </row>
        <row r="11331">
          <cell r="A11331" t="str">
            <v>MKD</v>
          </cell>
          <cell r="B11331" t="str">
            <v>TFYR of Macedonia</v>
          </cell>
        </row>
        <row r="11332">
          <cell r="A11332" t="str">
            <v>MKD</v>
          </cell>
          <cell r="B11332" t="str">
            <v>TFYR of Macedonia</v>
          </cell>
        </row>
        <row r="11333">
          <cell r="A11333" t="str">
            <v>MKD</v>
          </cell>
          <cell r="B11333" t="str">
            <v>TFYR of Macedonia</v>
          </cell>
        </row>
        <row r="11334">
          <cell r="A11334" t="str">
            <v>MKD</v>
          </cell>
          <cell r="B11334" t="str">
            <v>TFYR of Macedonia</v>
          </cell>
        </row>
        <row r="11335">
          <cell r="A11335" t="str">
            <v>MKD</v>
          </cell>
          <cell r="B11335" t="str">
            <v>TFYR of Macedonia</v>
          </cell>
        </row>
        <row r="11336">
          <cell r="A11336" t="str">
            <v>MKD</v>
          </cell>
          <cell r="B11336" t="str">
            <v>TFYR of Macedonia</v>
          </cell>
        </row>
        <row r="11337">
          <cell r="A11337" t="str">
            <v>MKD</v>
          </cell>
          <cell r="B11337" t="str">
            <v>TFYR of Macedonia</v>
          </cell>
        </row>
        <row r="11338">
          <cell r="A11338" t="str">
            <v>MKD</v>
          </cell>
          <cell r="B11338" t="str">
            <v>TFYR of Macedonia</v>
          </cell>
        </row>
        <row r="11339">
          <cell r="A11339" t="str">
            <v>MKD</v>
          </cell>
          <cell r="B11339" t="str">
            <v>TFYR of Macedonia</v>
          </cell>
        </row>
        <row r="11340">
          <cell r="A11340" t="str">
            <v>MKD</v>
          </cell>
          <cell r="B11340" t="str">
            <v>TFYR of Macedonia</v>
          </cell>
        </row>
        <row r="11341">
          <cell r="A11341" t="str">
            <v>MKD</v>
          </cell>
          <cell r="B11341" t="str">
            <v>TFYR of Macedonia</v>
          </cell>
        </row>
        <row r="11342">
          <cell r="A11342" t="str">
            <v>MKD</v>
          </cell>
          <cell r="B11342" t="str">
            <v>TFYR of Macedonia</v>
          </cell>
        </row>
        <row r="11343">
          <cell r="A11343" t="str">
            <v>MKD</v>
          </cell>
          <cell r="B11343" t="str">
            <v>TFYR of Macedonia</v>
          </cell>
        </row>
        <row r="11344">
          <cell r="A11344" t="str">
            <v>MKD</v>
          </cell>
          <cell r="B11344" t="str">
            <v>TFYR of Macedonia</v>
          </cell>
        </row>
        <row r="11345">
          <cell r="A11345" t="str">
            <v>MKD</v>
          </cell>
          <cell r="B11345" t="str">
            <v>TFYR of Macedonia</v>
          </cell>
        </row>
        <row r="11346">
          <cell r="A11346" t="str">
            <v>MKD</v>
          </cell>
          <cell r="B11346" t="str">
            <v>TFYR of Macedonia</v>
          </cell>
        </row>
        <row r="11347">
          <cell r="A11347" t="str">
            <v>MKD</v>
          </cell>
          <cell r="B11347" t="str">
            <v>TFYR of Macedonia</v>
          </cell>
        </row>
        <row r="11348">
          <cell r="A11348" t="str">
            <v>MKD</v>
          </cell>
          <cell r="B11348" t="str">
            <v>TFYR of Macedonia</v>
          </cell>
        </row>
        <row r="11349">
          <cell r="A11349" t="str">
            <v>MKD</v>
          </cell>
          <cell r="B11349" t="str">
            <v>TFYR of Macedonia</v>
          </cell>
        </row>
        <row r="11350">
          <cell r="A11350" t="str">
            <v>MKD</v>
          </cell>
          <cell r="B11350" t="str">
            <v>TFYR of Macedonia</v>
          </cell>
        </row>
        <row r="11351">
          <cell r="A11351" t="str">
            <v>MKD</v>
          </cell>
          <cell r="B11351" t="str">
            <v>TFYR of Macedonia</v>
          </cell>
        </row>
        <row r="11352">
          <cell r="A11352" t="str">
            <v>MKD</v>
          </cell>
          <cell r="B11352" t="str">
            <v>TFYR of Macedonia</v>
          </cell>
        </row>
        <row r="11353">
          <cell r="A11353" t="str">
            <v>MKD</v>
          </cell>
          <cell r="B11353" t="str">
            <v>TFYR of Macedonia</v>
          </cell>
        </row>
        <row r="11354">
          <cell r="A11354" t="str">
            <v>MKD</v>
          </cell>
          <cell r="B11354" t="str">
            <v>TFYR of Macedonia</v>
          </cell>
        </row>
        <row r="11355">
          <cell r="A11355" t="str">
            <v>MKD</v>
          </cell>
          <cell r="B11355" t="str">
            <v>TFYR of Macedonia</v>
          </cell>
        </row>
        <row r="11356">
          <cell r="A11356" t="str">
            <v>MKD</v>
          </cell>
          <cell r="B11356" t="str">
            <v>TFYR of Macedonia</v>
          </cell>
        </row>
        <row r="11357">
          <cell r="A11357" t="str">
            <v>MLI</v>
          </cell>
          <cell r="B11357" t="str">
            <v>Mali</v>
          </cell>
        </row>
        <row r="11358">
          <cell r="A11358" t="str">
            <v>MLI</v>
          </cell>
          <cell r="B11358" t="str">
            <v>Mali</v>
          </cell>
        </row>
        <row r="11359">
          <cell r="A11359" t="str">
            <v>MLI</v>
          </cell>
          <cell r="B11359" t="str">
            <v>Mali</v>
          </cell>
        </row>
        <row r="11360">
          <cell r="A11360" t="str">
            <v>MLI</v>
          </cell>
          <cell r="B11360" t="str">
            <v>Mali</v>
          </cell>
        </row>
        <row r="11361">
          <cell r="A11361" t="str">
            <v>MLI</v>
          </cell>
          <cell r="B11361" t="str">
            <v>Mali</v>
          </cell>
        </row>
        <row r="11362">
          <cell r="A11362" t="str">
            <v>MLI</v>
          </cell>
          <cell r="B11362" t="str">
            <v>Mali</v>
          </cell>
        </row>
        <row r="11363">
          <cell r="A11363" t="str">
            <v>MLI</v>
          </cell>
          <cell r="B11363" t="str">
            <v>Mali</v>
          </cell>
        </row>
        <row r="11364">
          <cell r="A11364" t="str">
            <v>MLI</v>
          </cell>
          <cell r="B11364" t="str">
            <v>Mali</v>
          </cell>
        </row>
        <row r="11365">
          <cell r="A11365" t="str">
            <v>MLI</v>
          </cell>
          <cell r="B11365" t="str">
            <v>Mali</v>
          </cell>
        </row>
        <row r="11366">
          <cell r="A11366" t="str">
            <v>MLI</v>
          </cell>
          <cell r="B11366" t="str">
            <v>Mali</v>
          </cell>
        </row>
        <row r="11367">
          <cell r="A11367" t="str">
            <v>MLI</v>
          </cell>
          <cell r="B11367" t="str">
            <v>Mali</v>
          </cell>
        </row>
        <row r="11368">
          <cell r="A11368" t="str">
            <v>MLI</v>
          </cell>
          <cell r="B11368" t="str">
            <v>Mali</v>
          </cell>
        </row>
        <row r="11369">
          <cell r="A11369" t="str">
            <v>MLI</v>
          </cell>
          <cell r="B11369" t="str">
            <v>Mali</v>
          </cell>
        </row>
        <row r="11370">
          <cell r="A11370" t="str">
            <v>MLI</v>
          </cell>
          <cell r="B11370" t="str">
            <v>Mali</v>
          </cell>
        </row>
        <row r="11371">
          <cell r="A11371" t="str">
            <v>MLI</v>
          </cell>
          <cell r="B11371" t="str">
            <v>Mali</v>
          </cell>
        </row>
        <row r="11372">
          <cell r="A11372" t="str">
            <v>MLI</v>
          </cell>
          <cell r="B11372" t="str">
            <v>Mali</v>
          </cell>
        </row>
        <row r="11373">
          <cell r="A11373" t="str">
            <v>MLI</v>
          </cell>
          <cell r="B11373" t="str">
            <v>Mali</v>
          </cell>
        </row>
        <row r="11374">
          <cell r="A11374" t="str">
            <v>MLI</v>
          </cell>
          <cell r="B11374" t="str">
            <v>Mali</v>
          </cell>
        </row>
        <row r="11375">
          <cell r="A11375" t="str">
            <v>MLI</v>
          </cell>
          <cell r="B11375" t="str">
            <v>Mali</v>
          </cell>
        </row>
        <row r="11376">
          <cell r="A11376" t="str">
            <v>MLI</v>
          </cell>
          <cell r="B11376" t="str">
            <v>Mali</v>
          </cell>
        </row>
        <row r="11377">
          <cell r="A11377" t="str">
            <v>MLI</v>
          </cell>
          <cell r="B11377" t="str">
            <v>Mali</v>
          </cell>
        </row>
        <row r="11378">
          <cell r="A11378" t="str">
            <v>MLI</v>
          </cell>
          <cell r="B11378" t="str">
            <v>Mali</v>
          </cell>
        </row>
        <row r="11379">
          <cell r="A11379" t="str">
            <v>MLI</v>
          </cell>
          <cell r="B11379" t="str">
            <v>Mali</v>
          </cell>
        </row>
        <row r="11380">
          <cell r="A11380" t="str">
            <v>MLI</v>
          </cell>
          <cell r="B11380" t="str">
            <v>Mali</v>
          </cell>
        </row>
        <row r="11381">
          <cell r="A11381" t="str">
            <v>MLI</v>
          </cell>
          <cell r="B11381" t="str">
            <v>Mali</v>
          </cell>
        </row>
        <row r="11382">
          <cell r="A11382" t="str">
            <v>MLI</v>
          </cell>
          <cell r="B11382" t="str">
            <v>Mali</v>
          </cell>
        </row>
        <row r="11383">
          <cell r="A11383" t="str">
            <v>MLI</v>
          </cell>
          <cell r="B11383" t="str">
            <v>Mali</v>
          </cell>
        </row>
        <row r="11384">
          <cell r="A11384" t="str">
            <v>MLI</v>
          </cell>
          <cell r="B11384" t="str">
            <v>Mali</v>
          </cell>
        </row>
        <row r="11385">
          <cell r="A11385" t="str">
            <v>MLI</v>
          </cell>
          <cell r="B11385" t="str">
            <v>Mali</v>
          </cell>
        </row>
        <row r="11386">
          <cell r="A11386" t="str">
            <v>MLI</v>
          </cell>
          <cell r="B11386" t="str">
            <v>Mali</v>
          </cell>
        </row>
        <row r="11387">
          <cell r="A11387" t="str">
            <v>MLI</v>
          </cell>
          <cell r="B11387" t="str">
            <v>Mali</v>
          </cell>
        </row>
        <row r="11388">
          <cell r="A11388" t="str">
            <v>MLI</v>
          </cell>
          <cell r="B11388" t="str">
            <v>Mali</v>
          </cell>
        </row>
        <row r="11389">
          <cell r="A11389" t="str">
            <v>MLI</v>
          </cell>
          <cell r="B11389" t="str">
            <v>Mali</v>
          </cell>
        </row>
        <row r="11390">
          <cell r="A11390" t="str">
            <v>MLI</v>
          </cell>
          <cell r="B11390" t="str">
            <v>Mali</v>
          </cell>
        </row>
        <row r="11391">
          <cell r="A11391" t="str">
            <v>MLI</v>
          </cell>
          <cell r="B11391" t="str">
            <v>Mali</v>
          </cell>
        </row>
        <row r="11392">
          <cell r="A11392" t="str">
            <v>MLI</v>
          </cell>
          <cell r="B11392" t="str">
            <v>Mali</v>
          </cell>
        </row>
        <row r="11393">
          <cell r="A11393" t="str">
            <v>MLI</v>
          </cell>
          <cell r="B11393" t="str">
            <v>Mali</v>
          </cell>
        </row>
        <row r="11394">
          <cell r="A11394" t="str">
            <v>MLI</v>
          </cell>
          <cell r="B11394" t="str">
            <v>Mali</v>
          </cell>
        </row>
        <row r="11395">
          <cell r="A11395" t="str">
            <v>MLI</v>
          </cell>
          <cell r="B11395" t="str">
            <v>Mali</v>
          </cell>
        </row>
        <row r="11396">
          <cell r="A11396" t="str">
            <v>MLI</v>
          </cell>
          <cell r="B11396" t="str">
            <v>Mali</v>
          </cell>
        </row>
        <row r="11397">
          <cell r="A11397" t="str">
            <v>MLI</v>
          </cell>
          <cell r="B11397" t="str">
            <v>Mali</v>
          </cell>
        </row>
        <row r="11398">
          <cell r="A11398" t="str">
            <v>MLI</v>
          </cell>
          <cell r="B11398" t="str">
            <v>Mali</v>
          </cell>
        </row>
        <row r="11399">
          <cell r="A11399" t="str">
            <v>MLI</v>
          </cell>
          <cell r="B11399" t="str">
            <v>Mali</v>
          </cell>
        </row>
        <row r="11400">
          <cell r="A11400" t="str">
            <v>MLI</v>
          </cell>
          <cell r="B11400" t="str">
            <v>Mali</v>
          </cell>
        </row>
        <row r="11401">
          <cell r="A11401" t="str">
            <v>MLI</v>
          </cell>
          <cell r="B11401" t="str">
            <v>Mali</v>
          </cell>
        </row>
        <row r="11402">
          <cell r="A11402" t="str">
            <v>MLI</v>
          </cell>
          <cell r="B11402" t="str">
            <v>Mali</v>
          </cell>
        </row>
        <row r="11403">
          <cell r="A11403" t="str">
            <v>MLI</v>
          </cell>
          <cell r="B11403" t="str">
            <v>Mali</v>
          </cell>
        </row>
        <row r="11404">
          <cell r="A11404" t="str">
            <v>MLI</v>
          </cell>
          <cell r="B11404" t="str">
            <v>Mali</v>
          </cell>
        </row>
        <row r="11405">
          <cell r="A11405" t="str">
            <v>MLI</v>
          </cell>
          <cell r="B11405" t="str">
            <v>Mali</v>
          </cell>
        </row>
        <row r="11406">
          <cell r="A11406" t="str">
            <v>MLI</v>
          </cell>
          <cell r="B11406" t="str">
            <v>Mali</v>
          </cell>
        </row>
        <row r="11407">
          <cell r="A11407" t="str">
            <v>MLI</v>
          </cell>
          <cell r="B11407" t="str">
            <v>Mali</v>
          </cell>
        </row>
        <row r="11408">
          <cell r="A11408" t="str">
            <v>MLI</v>
          </cell>
          <cell r="B11408" t="str">
            <v>Mali</v>
          </cell>
        </row>
        <row r="11409">
          <cell r="A11409" t="str">
            <v>MLI</v>
          </cell>
          <cell r="B11409" t="str">
            <v>Mali</v>
          </cell>
        </row>
        <row r="11410">
          <cell r="A11410" t="str">
            <v>MLI</v>
          </cell>
          <cell r="B11410" t="str">
            <v>Mali</v>
          </cell>
        </row>
        <row r="11411">
          <cell r="A11411" t="str">
            <v>MLI</v>
          </cell>
          <cell r="B11411" t="str">
            <v>Mali</v>
          </cell>
        </row>
        <row r="11412">
          <cell r="A11412" t="str">
            <v>MLI</v>
          </cell>
          <cell r="B11412" t="str">
            <v>Mali</v>
          </cell>
        </row>
        <row r="11413">
          <cell r="A11413" t="str">
            <v>MLI</v>
          </cell>
          <cell r="B11413" t="str">
            <v>Mali</v>
          </cell>
        </row>
        <row r="11414">
          <cell r="A11414" t="str">
            <v>MLI</v>
          </cell>
          <cell r="B11414" t="str">
            <v>Mali</v>
          </cell>
        </row>
        <row r="11415">
          <cell r="A11415" t="str">
            <v>MLI</v>
          </cell>
          <cell r="B11415" t="str">
            <v>Mali</v>
          </cell>
        </row>
        <row r="11416">
          <cell r="A11416" t="str">
            <v>MLI</v>
          </cell>
          <cell r="B11416" t="str">
            <v>Mali</v>
          </cell>
        </row>
        <row r="11417">
          <cell r="A11417" t="str">
            <v>MLI</v>
          </cell>
          <cell r="B11417" t="str">
            <v>Mali</v>
          </cell>
        </row>
        <row r="11418">
          <cell r="A11418" t="str">
            <v>MLI</v>
          </cell>
          <cell r="B11418" t="str">
            <v>Mali</v>
          </cell>
        </row>
        <row r="11419">
          <cell r="A11419" t="str">
            <v>MLI</v>
          </cell>
          <cell r="B11419" t="str">
            <v>Mali</v>
          </cell>
        </row>
        <row r="11420">
          <cell r="A11420" t="str">
            <v>MLI</v>
          </cell>
          <cell r="B11420" t="str">
            <v>Mali</v>
          </cell>
        </row>
        <row r="11421">
          <cell r="A11421" t="str">
            <v>MLI</v>
          </cell>
          <cell r="B11421" t="str">
            <v>Mali</v>
          </cell>
        </row>
        <row r="11422">
          <cell r="A11422" t="str">
            <v>MLI</v>
          </cell>
          <cell r="B11422" t="str">
            <v>Mali</v>
          </cell>
        </row>
        <row r="11423">
          <cell r="A11423" t="str">
            <v>MLI</v>
          </cell>
          <cell r="B11423" t="str">
            <v>Mali</v>
          </cell>
        </row>
        <row r="11424">
          <cell r="A11424" t="str">
            <v>MLT</v>
          </cell>
          <cell r="B11424" t="str">
            <v>Malta</v>
          </cell>
        </row>
        <row r="11425">
          <cell r="A11425" t="str">
            <v>MLT</v>
          </cell>
          <cell r="B11425" t="str">
            <v>Malta</v>
          </cell>
        </row>
        <row r="11426">
          <cell r="A11426" t="str">
            <v>MLT</v>
          </cell>
          <cell r="B11426" t="str">
            <v>Malta</v>
          </cell>
        </row>
        <row r="11427">
          <cell r="A11427" t="str">
            <v>MLT</v>
          </cell>
          <cell r="B11427" t="str">
            <v>Malta</v>
          </cell>
        </row>
        <row r="11428">
          <cell r="A11428" t="str">
            <v>MLT</v>
          </cell>
          <cell r="B11428" t="str">
            <v>Malta</v>
          </cell>
        </row>
        <row r="11429">
          <cell r="A11429" t="str">
            <v>MLT</v>
          </cell>
          <cell r="B11429" t="str">
            <v>Malta</v>
          </cell>
        </row>
        <row r="11430">
          <cell r="A11430" t="str">
            <v>MLT</v>
          </cell>
          <cell r="B11430" t="str">
            <v>Malta</v>
          </cell>
        </row>
        <row r="11431">
          <cell r="A11431" t="str">
            <v>MLT</v>
          </cell>
          <cell r="B11431" t="str">
            <v>Malta</v>
          </cell>
        </row>
        <row r="11432">
          <cell r="A11432" t="str">
            <v>MLT</v>
          </cell>
          <cell r="B11432" t="str">
            <v>Malta</v>
          </cell>
        </row>
        <row r="11433">
          <cell r="A11433" t="str">
            <v>MLT</v>
          </cell>
          <cell r="B11433" t="str">
            <v>Malta</v>
          </cell>
        </row>
        <row r="11434">
          <cell r="A11434" t="str">
            <v>MLT</v>
          </cell>
          <cell r="B11434" t="str">
            <v>Malta</v>
          </cell>
        </row>
        <row r="11435">
          <cell r="A11435" t="str">
            <v>MLT</v>
          </cell>
          <cell r="B11435" t="str">
            <v>Malta</v>
          </cell>
        </row>
        <row r="11436">
          <cell r="A11436" t="str">
            <v>MLT</v>
          </cell>
          <cell r="B11436" t="str">
            <v>Malta</v>
          </cell>
        </row>
        <row r="11437">
          <cell r="A11437" t="str">
            <v>MLT</v>
          </cell>
          <cell r="B11437" t="str">
            <v>Malta</v>
          </cell>
        </row>
        <row r="11438">
          <cell r="A11438" t="str">
            <v>MLT</v>
          </cell>
          <cell r="B11438" t="str">
            <v>Malta</v>
          </cell>
        </row>
        <row r="11439">
          <cell r="A11439" t="str">
            <v>MLT</v>
          </cell>
          <cell r="B11439" t="str">
            <v>Malta</v>
          </cell>
        </row>
        <row r="11440">
          <cell r="A11440" t="str">
            <v>MLT</v>
          </cell>
          <cell r="B11440" t="str">
            <v>Malta</v>
          </cell>
        </row>
        <row r="11441">
          <cell r="A11441" t="str">
            <v>MLT</v>
          </cell>
          <cell r="B11441" t="str">
            <v>Malta</v>
          </cell>
        </row>
        <row r="11442">
          <cell r="A11442" t="str">
            <v>MLT</v>
          </cell>
          <cell r="B11442" t="str">
            <v>Malta</v>
          </cell>
        </row>
        <row r="11443">
          <cell r="A11443" t="str">
            <v>MLT</v>
          </cell>
          <cell r="B11443" t="str">
            <v>Malta</v>
          </cell>
        </row>
        <row r="11444">
          <cell r="A11444" t="str">
            <v>MLT</v>
          </cell>
          <cell r="B11444" t="str">
            <v>Malta</v>
          </cell>
        </row>
        <row r="11445">
          <cell r="A11445" t="str">
            <v>MLT</v>
          </cell>
          <cell r="B11445" t="str">
            <v>Malta</v>
          </cell>
        </row>
        <row r="11446">
          <cell r="A11446" t="str">
            <v>MLT</v>
          </cell>
          <cell r="B11446" t="str">
            <v>Malta</v>
          </cell>
        </row>
        <row r="11447">
          <cell r="A11447" t="str">
            <v>MLT</v>
          </cell>
          <cell r="B11447" t="str">
            <v>Malta</v>
          </cell>
        </row>
        <row r="11448">
          <cell r="A11448" t="str">
            <v>MLT</v>
          </cell>
          <cell r="B11448" t="str">
            <v>Malta</v>
          </cell>
        </row>
        <row r="11449">
          <cell r="A11449" t="str">
            <v>MLT</v>
          </cell>
          <cell r="B11449" t="str">
            <v>Malta</v>
          </cell>
        </row>
        <row r="11450">
          <cell r="A11450" t="str">
            <v>MLT</v>
          </cell>
          <cell r="B11450" t="str">
            <v>Malta</v>
          </cell>
        </row>
        <row r="11451">
          <cell r="A11451" t="str">
            <v>MLT</v>
          </cell>
          <cell r="B11451" t="str">
            <v>Malta</v>
          </cell>
        </row>
        <row r="11452">
          <cell r="A11452" t="str">
            <v>MLT</v>
          </cell>
          <cell r="B11452" t="str">
            <v>Malta</v>
          </cell>
        </row>
        <row r="11453">
          <cell r="A11453" t="str">
            <v>MLT</v>
          </cell>
          <cell r="B11453" t="str">
            <v>Malta</v>
          </cell>
        </row>
        <row r="11454">
          <cell r="A11454" t="str">
            <v>MLT</v>
          </cell>
          <cell r="B11454" t="str">
            <v>Malta</v>
          </cell>
        </row>
        <row r="11455">
          <cell r="A11455" t="str">
            <v>MLT</v>
          </cell>
          <cell r="B11455" t="str">
            <v>Malta</v>
          </cell>
        </row>
        <row r="11456">
          <cell r="A11456" t="str">
            <v>MLT</v>
          </cell>
          <cell r="B11456" t="str">
            <v>Malta</v>
          </cell>
        </row>
        <row r="11457">
          <cell r="A11457" t="str">
            <v>MLT</v>
          </cell>
          <cell r="B11457" t="str">
            <v>Malta</v>
          </cell>
        </row>
        <row r="11458">
          <cell r="A11458" t="str">
            <v>MLT</v>
          </cell>
          <cell r="B11458" t="str">
            <v>Malta</v>
          </cell>
        </row>
        <row r="11459">
          <cell r="A11459" t="str">
            <v>MLT</v>
          </cell>
          <cell r="B11459" t="str">
            <v>Malta</v>
          </cell>
        </row>
        <row r="11460">
          <cell r="A11460" t="str">
            <v>MLT</v>
          </cell>
          <cell r="B11460" t="str">
            <v>Malta</v>
          </cell>
        </row>
        <row r="11461">
          <cell r="A11461" t="str">
            <v>MLT</v>
          </cell>
          <cell r="B11461" t="str">
            <v>Malta</v>
          </cell>
        </row>
        <row r="11462">
          <cell r="A11462" t="str">
            <v>MLT</v>
          </cell>
          <cell r="B11462" t="str">
            <v>Malta</v>
          </cell>
        </row>
        <row r="11463">
          <cell r="A11463" t="str">
            <v>MLT</v>
          </cell>
          <cell r="B11463" t="str">
            <v>Malta</v>
          </cell>
        </row>
        <row r="11464">
          <cell r="A11464" t="str">
            <v>MLT</v>
          </cell>
          <cell r="B11464" t="str">
            <v>Malta</v>
          </cell>
        </row>
        <row r="11465">
          <cell r="A11465" t="str">
            <v>MLT</v>
          </cell>
          <cell r="B11465" t="str">
            <v>Malta</v>
          </cell>
        </row>
        <row r="11466">
          <cell r="A11466" t="str">
            <v>MLT</v>
          </cell>
          <cell r="B11466" t="str">
            <v>Malta</v>
          </cell>
        </row>
        <row r="11467">
          <cell r="A11467" t="str">
            <v>MLT</v>
          </cell>
          <cell r="B11467" t="str">
            <v>Malta</v>
          </cell>
        </row>
        <row r="11468">
          <cell r="A11468" t="str">
            <v>MLT</v>
          </cell>
          <cell r="B11468" t="str">
            <v>Malta</v>
          </cell>
        </row>
        <row r="11469">
          <cell r="A11469" t="str">
            <v>MLT</v>
          </cell>
          <cell r="B11469" t="str">
            <v>Malta</v>
          </cell>
        </row>
        <row r="11470">
          <cell r="A11470" t="str">
            <v>MLT</v>
          </cell>
          <cell r="B11470" t="str">
            <v>Malta</v>
          </cell>
        </row>
        <row r="11471">
          <cell r="A11471" t="str">
            <v>MLT</v>
          </cell>
          <cell r="B11471" t="str">
            <v>Malta</v>
          </cell>
        </row>
        <row r="11472">
          <cell r="A11472" t="str">
            <v>MLT</v>
          </cell>
          <cell r="B11472" t="str">
            <v>Malta</v>
          </cell>
        </row>
        <row r="11473">
          <cell r="A11473" t="str">
            <v>MLT</v>
          </cell>
          <cell r="B11473" t="str">
            <v>Malta</v>
          </cell>
        </row>
        <row r="11474">
          <cell r="A11474" t="str">
            <v>MLT</v>
          </cell>
          <cell r="B11474" t="str">
            <v>Malta</v>
          </cell>
        </row>
        <row r="11475">
          <cell r="A11475" t="str">
            <v>MLT</v>
          </cell>
          <cell r="B11475" t="str">
            <v>Malta</v>
          </cell>
        </row>
        <row r="11476">
          <cell r="A11476" t="str">
            <v>MLT</v>
          </cell>
          <cell r="B11476" t="str">
            <v>Malta</v>
          </cell>
        </row>
        <row r="11477">
          <cell r="A11477" t="str">
            <v>MLT</v>
          </cell>
          <cell r="B11477" t="str">
            <v>Malta</v>
          </cell>
        </row>
        <row r="11478">
          <cell r="A11478" t="str">
            <v>MLT</v>
          </cell>
          <cell r="B11478" t="str">
            <v>Malta</v>
          </cell>
        </row>
        <row r="11479">
          <cell r="A11479" t="str">
            <v>MLT</v>
          </cell>
          <cell r="B11479" t="str">
            <v>Malta</v>
          </cell>
        </row>
        <row r="11480">
          <cell r="A11480" t="str">
            <v>MLT</v>
          </cell>
          <cell r="B11480" t="str">
            <v>Malta</v>
          </cell>
        </row>
        <row r="11481">
          <cell r="A11481" t="str">
            <v>MLT</v>
          </cell>
          <cell r="B11481" t="str">
            <v>Malta</v>
          </cell>
        </row>
        <row r="11482">
          <cell r="A11482" t="str">
            <v>MLT</v>
          </cell>
          <cell r="B11482" t="str">
            <v>Malta</v>
          </cell>
        </row>
        <row r="11483">
          <cell r="A11483" t="str">
            <v>MLT</v>
          </cell>
          <cell r="B11483" t="str">
            <v>Malta</v>
          </cell>
        </row>
        <row r="11484">
          <cell r="A11484" t="str">
            <v>MLT</v>
          </cell>
          <cell r="B11484" t="str">
            <v>Malta</v>
          </cell>
        </row>
        <row r="11485">
          <cell r="A11485" t="str">
            <v>MLT</v>
          </cell>
          <cell r="B11485" t="str">
            <v>Malta</v>
          </cell>
        </row>
        <row r="11486">
          <cell r="A11486" t="str">
            <v>MLT</v>
          </cell>
          <cell r="B11486" t="str">
            <v>Malta</v>
          </cell>
        </row>
        <row r="11487">
          <cell r="A11487" t="str">
            <v>MLT</v>
          </cell>
          <cell r="B11487" t="str">
            <v>Malta</v>
          </cell>
        </row>
        <row r="11488">
          <cell r="A11488" t="str">
            <v>MLT</v>
          </cell>
          <cell r="B11488" t="str">
            <v>Malta</v>
          </cell>
        </row>
        <row r="11489">
          <cell r="A11489" t="str">
            <v>MLT</v>
          </cell>
          <cell r="B11489" t="str">
            <v>Malta</v>
          </cell>
        </row>
        <row r="11490">
          <cell r="A11490" t="str">
            <v>MLT</v>
          </cell>
          <cell r="B11490" t="str">
            <v>Malta</v>
          </cell>
        </row>
        <row r="11491">
          <cell r="A11491" t="str">
            <v>MMR</v>
          </cell>
          <cell r="B11491" t="str">
            <v>Myanmar</v>
          </cell>
        </row>
        <row r="11492">
          <cell r="A11492" t="str">
            <v>MMR</v>
          </cell>
          <cell r="B11492" t="str">
            <v>Myanmar</v>
          </cell>
        </row>
        <row r="11493">
          <cell r="A11493" t="str">
            <v>MMR</v>
          </cell>
          <cell r="B11493" t="str">
            <v>Myanmar</v>
          </cell>
        </row>
        <row r="11494">
          <cell r="A11494" t="str">
            <v>MMR</v>
          </cell>
          <cell r="B11494" t="str">
            <v>Myanmar</v>
          </cell>
        </row>
        <row r="11495">
          <cell r="A11495" t="str">
            <v>MMR</v>
          </cell>
          <cell r="B11495" t="str">
            <v>Myanmar</v>
          </cell>
        </row>
        <row r="11496">
          <cell r="A11496" t="str">
            <v>MMR</v>
          </cell>
          <cell r="B11496" t="str">
            <v>Myanmar</v>
          </cell>
        </row>
        <row r="11497">
          <cell r="A11497" t="str">
            <v>MMR</v>
          </cell>
          <cell r="B11497" t="str">
            <v>Myanmar</v>
          </cell>
        </row>
        <row r="11498">
          <cell r="A11498" t="str">
            <v>MMR</v>
          </cell>
          <cell r="B11498" t="str">
            <v>Myanmar</v>
          </cell>
        </row>
        <row r="11499">
          <cell r="A11499" t="str">
            <v>MMR</v>
          </cell>
          <cell r="B11499" t="str">
            <v>Myanmar</v>
          </cell>
        </row>
        <row r="11500">
          <cell r="A11500" t="str">
            <v>MMR</v>
          </cell>
          <cell r="B11500" t="str">
            <v>Myanmar</v>
          </cell>
        </row>
        <row r="11501">
          <cell r="A11501" t="str">
            <v>MMR</v>
          </cell>
          <cell r="B11501" t="str">
            <v>Myanmar</v>
          </cell>
        </row>
        <row r="11502">
          <cell r="A11502" t="str">
            <v>MMR</v>
          </cell>
          <cell r="B11502" t="str">
            <v>Myanmar</v>
          </cell>
        </row>
        <row r="11503">
          <cell r="A11503" t="str">
            <v>MMR</v>
          </cell>
          <cell r="B11503" t="str">
            <v>Myanmar</v>
          </cell>
        </row>
        <row r="11504">
          <cell r="A11504" t="str">
            <v>MMR</v>
          </cell>
          <cell r="B11504" t="str">
            <v>Myanmar</v>
          </cell>
        </row>
        <row r="11505">
          <cell r="A11505" t="str">
            <v>MMR</v>
          </cell>
          <cell r="B11505" t="str">
            <v>Myanmar</v>
          </cell>
        </row>
        <row r="11506">
          <cell r="A11506" t="str">
            <v>MMR</v>
          </cell>
          <cell r="B11506" t="str">
            <v>Myanmar</v>
          </cell>
        </row>
        <row r="11507">
          <cell r="A11507" t="str">
            <v>MMR</v>
          </cell>
          <cell r="B11507" t="str">
            <v>Myanmar</v>
          </cell>
        </row>
        <row r="11508">
          <cell r="A11508" t="str">
            <v>MMR</v>
          </cell>
          <cell r="B11508" t="str">
            <v>Myanmar</v>
          </cell>
        </row>
        <row r="11509">
          <cell r="A11509" t="str">
            <v>MMR</v>
          </cell>
          <cell r="B11509" t="str">
            <v>Myanmar</v>
          </cell>
        </row>
        <row r="11510">
          <cell r="A11510" t="str">
            <v>MMR</v>
          </cell>
          <cell r="B11510" t="str">
            <v>Myanmar</v>
          </cell>
        </row>
        <row r="11511">
          <cell r="A11511" t="str">
            <v>MMR</v>
          </cell>
          <cell r="B11511" t="str">
            <v>Myanmar</v>
          </cell>
        </row>
        <row r="11512">
          <cell r="A11512" t="str">
            <v>MMR</v>
          </cell>
          <cell r="B11512" t="str">
            <v>Myanmar</v>
          </cell>
        </row>
        <row r="11513">
          <cell r="A11513" t="str">
            <v>MMR</v>
          </cell>
          <cell r="B11513" t="str">
            <v>Myanmar</v>
          </cell>
        </row>
        <row r="11514">
          <cell r="A11514" t="str">
            <v>MMR</v>
          </cell>
          <cell r="B11514" t="str">
            <v>Myanmar</v>
          </cell>
        </row>
        <row r="11515">
          <cell r="A11515" t="str">
            <v>MMR</v>
          </cell>
          <cell r="B11515" t="str">
            <v>Myanmar</v>
          </cell>
        </row>
        <row r="11516">
          <cell r="A11516" t="str">
            <v>MMR</v>
          </cell>
          <cell r="B11516" t="str">
            <v>Myanmar</v>
          </cell>
        </row>
        <row r="11517">
          <cell r="A11517" t="str">
            <v>MMR</v>
          </cell>
          <cell r="B11517" t="str">
            <v>Myanmar</v>
          </cell>
        </row>
        <row r="11518">
          <cell r="A11518" t="str">
            <v>MMR</v>
          </cell>
          <cell r="B11518" t="str">
            <v>Myanmar</v>
          </cell>
        </row>
        <row r="11519">
          <cell r="A11519" t="str">
            <v>MMR</v>
          </cell>
          <cell r="B11519" t="str">
            <v>Myanmar</v>
          </cell>
        </row>
        <row r="11520">
          <cell r="A11520" t="str">
            <v>MMR</v>
          </cell>
          <cell r="B11520" t="str">
            <v>Myanmar</v>
          </cell>
        </row>
        <row r="11521">
          <cell r="A11521" t="str">
            <v>MMR</v>
          </cell>
          <cell r="B11521" t="str">
            <v>Myanmar</v>
          </cell>
        </row>
        <row r="11522">
          <cell r="A11522" t="str">
            <v>MMR</v>
          </cell>
          <cell r="B11522" t="str">
            <v>Myanmar</v>
          </cell>
        </row>
        <row r="11523">
          <cell r="A11523" t="str">
            <v>MMR</v>
          </cell>
          <cell r="B11523" t="str">
            <v>Myanmar</v>
          </cell>
        </row>
        <row r="11524">
          <cell r="A11524" t="str">
            <v>MMR</v>
          </cell>
          <cell r="B11524" t="str">
            <v>Myanmar</v>
          </cell>
        </row>
        <row r="11525">
          <cell r="A11525" t="str">
            <v>MMR</v>
          </cell>
          <cell r="B11525" t="str">
            <v>Myanmar</v>
          </cell>
        </row>
        <row r="11526">
          <cell r="A11526" t="str">
            <v>MMR</v>
          </cell>
          <cell r="B11526" t="str">
            <v>Myanmar</v>
          </cell>
        </row>
        <row r="11527">
          <cell r="A11527" t="str">
            <v>MMR</v>
          </cell>
          <cell r="B11527" t="str">
            <v>Myanmar</v>
          </cell>
        </row>
        <row r="11528">
          <cell r="A11528" t="str">
            <v>MMR</v>
          </cell>
          <cell r="B11528" t="str">
            <v>Myanmar</v>
          </cell>
        </row>
        <row r="11529">
          <cell r="A11529" t="str">
            <v>MMR</v>
          </cell>
          <cell r="B11529" t="str">
            <v>Myanmar</v>
          </cell>
        </row>
        <row r="11530">
          <cell r="A11530" t="str">
            <v>MMR</v>
          </cell>
          <cell r="B11530" t="str">
            <v>Myanmar</v>
          </cell>
        </row>
        <row r="11531">
          <cell r="A11531" t="str">
            <v>MMR</v>
          </cell>
          <cell r="B11531" t="str">
            <v>Myanmar</v>
          </cell>
        </row>
        <row r="11532">
          <cell r="A11532" t="str">
            <v>MMR</v>
          </cell>
          <cell r="B11532" t="str">
            <v>Myanmar</v>
          </cell>
        </row>
        <row r="11533">
          <cell r="A11533" t="str">
            <v>MMR</v>
          </cell>
          <cell r="B11533" t="str">
            <v>Myanmar</v>
          </cell>
        </row>
        <row r="11534">
          <cell r="A11534" t="str">
            <v>MMR</v>
          </cell>
          <cell r="B11534" t="str">
            <v>Myanmar</v>
          </cell>
        </row>
        <row r="11535">
          <cell r="A11535" t="str">
            <v>MMR</v>
          </cell>
          <cell r="B11535" t="str">
            <v>Myanmar</v>
          </cell>
        </row>
        <row r="11536">
          <cell r="A11536" t="str">
            <v>MMR</v>
          </cell>
          <cell r="B11536" t="str">
            <v>Myanmar</v>
          </cell>
        </row>
        <row r="11537">
          <cell r="A11537" t="str">
            <v>MMR</v>
          </cell>
          <cell r="B11537" t="str">
            <v>Myanmar</v>
          </cell>
        </row>
        <row r="11538">
          <cell r="A11538" t="str">
            <v>MMR</v>
          </cell>
          <cell r="B11538" t="str">
            <v>Myanmar</v>
          </cell>
        </row>
        <row r="11539">
          <cell r="A11539" t="str">
            <v>MMR</v>
          </cell>
          <cell r="B11539" t="str">
            <v>Myanmar</v>
          </cell>
        </row>
        <row r="11540">
          <cell r="A11540" t="str">
            <v>MMR</v>
          </cell>
          <cell r="B11540" t="str">
            <v>Myanmar</v>
          </cell>
        </row>
        <row r="11541">
          <cell r="A11541" t="str">
            <v>MMR</v>
          </cell>
          <cell r="B11541" t="str">
            <v>Myanmar</v>
          </cell>
        </row>
        <row r="11542">
          <cell r="A11542" t="str">
            <v>MMR</v>
          </cell>
          <cell r="B11542" t="str">
            <v>Myanmar</v>
          </cell>
        </row>
        <row r="11543">
          <cell r="A11543" t="str">
            <v>MMR</v>
          </cell>
          <cell r="B11543" t="str">
            <v>Myanmar</v>
          </cell>
        </row>
        <row r="11544">
          <cell r="A11544" t="str">
            <v>MMR</v>
          </cell>
          <cell r="B11544" t="str">
            <v>Myanmar</v>
          </cell>
        </row>
        <row r="11545">
          <cell r="A11545" t="str">
            <v>MMR</v>
          </cell>
          <cell r="B11545" t="str">
            <v>Myanmar</v>
          </cell>
        </row>
        <row r="11546">
          <cell r="A11546" t="str">
            <v>MMR</v>
          </cell>
          <cell r="B11546" t="str">
            <v>Myanmar</v>
          </cell>
        </row>
        <row r="11547">
          <cell r="A11547" t="str">
            <v>MMR</v>
          </cell>
          <cell r="B11547" t="str">
            <v>Myanmar</v>
          </cell>
        </row>
        <row r="11548">
          <cell r="A11548" t="str">
            <v>MMR</v>
          </cell>
          <cell r="B11548" t="str">
            <v>Myanmar</v>
          </cell>
        </row>
        <row r="11549">
          <cell r="A11549" t="str">
            <v>MMR</v>
          </cell>
          <cell r="B11549" t="str">
            <v>Myanmar</v>
          </cell>
        </row>
        <row r="11550">
          <cell r="A11550" t="str">
            <v>MMR</v>
          </cell>
          <cell r="B11550" t="str">
            <v>Myanmar</v>
          </cell>
        </row>
        <row r="11551">
          <cell r="A11551" t="str">
            <v>MMR</v>
          </cell>
          <cell r="B11551" t="str">
            <v>Myanmar</v>
          </cell>
        </row>
        <row r="11552">
          <cell r="A11552" t="str">
            <v>MMR</v>
          </cell>
          <cell r="B11552" t="str">
            <v>Myanmar</v>
          </cell>
        </row>
        <row r="11553">
          <cell r="A11553" t="str">
            <v>MMR</v>
          </cell>
          <cell r="B11553" t="str">
            <v>Myanmar</v>
          </cell>
        </row>
        <row r="11554">
          <cell r="A11554" t="str">
            <v>MMR</v>
          </cell>
          <cell r="B11554" t="str">
            <v>Myanmar</v>
          </cell>
        </row>
        <row r="11555">
          <cell r="A11555" t="str">
            <v>MMR</v>
          </cell>
          <cell r="B11555" t="str">
            <v>Myanmar</v>
          </cell>
        </row>
        <row r="11556">
          <cell r="A11556" t="str">
            <v>MMR</v>
          </cell>
          <cell r="B11556" t="str">
            <v>Myanmar</v>
          </cell>
        </row>
        <row r="11557">
          <cell r="A11557" t="str">
            <v>MMR</v>
          </cell>
          <cell r="B11557" t="str">
            <v>Myanmar</v>
          </cell>
        </row>
        <row r="11558">
          <cell r="A11558" t="str">
            <v>MMR</v>
          </cell>
          <cell r="B11558" t="str">
            <v>Myanmar</v>
          </cell>
        </row>
        <row r="11559">
          <cell r="A11559" t="str">
            <v>MMR</v>
          </cell>
          <cell r="B11559" t="str">
            <v>Myanmar</v>
          </cell>
        </row>
        <row r="11560">
          <cell r="A11560" t="str">
            <v>MMR</v>
          </cell>
          <cell r="B11560" t="str">
            <v>Myanmar</v>
          </cell>
        </row>
        <row r="11561">
          <cell r="A11561" t="str">
            <v>MMR</v>
          </cell>
          <cell r="B11561" t="str">
            <v>Myanmar</v>
          </cell>
        </row>
        <row r="11562">
          <cell r="A11562" t="str">
            <v>MMR</v>
          </cell>
          <cell r="B11562" t="str">
            <v>Myanmar</v>
          </cell>
        </row>
        <row r="11563">
          <cell r="A11563" t="str">
            <v>MMR</v>
          </cell>
          <cell r="B11563" t="str">
            <v>Myanmar</v>
          </cell>
        </row>
        <row r="11564">
          <cell r="A11564" t="str">
            <v>MMR</v>
          </cell>
          <cell r="B11564" t="str">
            <v>Myanmar</v>
          </cell>
        </row>
        <row r="11565">
          <cell r="A11565" t="str">
            <v>MMR</v>
          </cell>
          <cell r="B11565" t="str">
            <v>Myanmar</v>
          </cell>
        </row>
        <row r="11566">
          <cell r="A11566" t="str">
            <v>MMR</v>
          </cell>
          <cell r="B11566" t="str">
            <v>Myanmar</v>
          </cell>
        </row>
        <row r="11567">
          <cell r="A11567" t="str">
            <v>MMR</v>
          </cell>
          <cell r="B11567" t="str">
            <v>Myanmar</v>
          </cell>
        </row>
        <row r="11568">
          <cell r="A11568" t="str">
            <v>MMR</v>
          </cell>
          <cell r="B11568" t="str">
            <v>Myanmar</v>
          </cell>
        </row>
        <row r="11569">
          <cell r="A11569" t="str">
            <v>MMR</v>
          </cell>
          <cell r="B11569" t="str">
            <v>Myanmar</v>
          </cell>
        </row>
        <row r="11570">
          <cell r="A11570" t="str">
            <v>MMR</v>
          </cell>
          <cell r="B11570" t="str">
            <v>Myanmar</v>
          </cell>
        </row>
        <row r="11571">
          <cell r="A11571" t="str">
            <v>MMR</v>
          </cell>
          <cell r="B11571" t="str">
            <v>Myanmar</v>
          </cell>
        </row>
        <row r="11572">
          <cell r="A11572" t="str">
            <v>MMR</v>
          </cell>
          <cell r="B11572" t="str">
            <v>Myanmar</v>
          </cell>
        </row>
        <row r="11573">
          <cell r="A11573" t="str">
            <v>MMR</v>
          </cell>
          <cell r="B11573" t="str">
            <v>Myanmar</v>
          </cell>
        </row>
        <row r="11574">
          <cell r="A11574" t="str">
            <v>MMR</v>
          </cell>
          <cell r="B11574" t="str">
            <v>Myanmar</v>
          </cell>
        </row>
        <row r="11575">
          <cell r="A11575" t="str">
            <v>MMR</v>
          </cell>
          <cell r="B11575" t="str">
            <v>Myanmar</v>
          </cell>
        </row>
        <row r="11576">
          <cell r="A11576" t="str">
            <v>MMR</v>
          </cell>
          <cell r="B11576" t="str">
            <v>Myanmar</v>
          </cell>
        </row>
        <row r="11577">
          <cell r="A11577" t="str">
            <v>MMR</v>
          </cell>
          <cell r="B11577" t="str">
            <v>Myanmar</v>
          </cell>
        </row>
        <row r="11578">
          <cell r="A11578" t="str">
            <v>MMR</v>
          </cell>
          <cell r="B11578" t="str">
            <v>Myanmar</v>
          </cell>
        </row>
        <row r="11579">
          <cell r="A11579" t="str">
            <v>MMR</v>
          </cell>
          <cell r="B11579" t="str">
            <v>Myanmar</v>
          </cell>
        </row>
        <row r="11580">
          <cell r="A11580" t="str">
            <v>MMR</v>
          </cell>
          <cell r="B11580" t="str">
            <v>Myanmar</v>
          </cell>
        </row>
        <row r="11581">
          <cell r="A11581" t="str">
            <v>MMR</v>
          </cell>
          <cell r="B11581" t="str">
            <v>Myanmar</v>
          </cell>
        </row>
        <row r="11582">
          <cell r="A11582" t="str">
            <v>MMR</v>
          </cell>
          <cell r="B11582" t="str">
            <v>Myanmar</v>
          </cell>
        </row>
        <row r="11583">
          <cell r="A11583" t="str">
            <v>MMR</v>
          </cell>
          <cell r="B11583" t="str">
            <v>Myanmar</v>
          </cell>
        </row>
        <row r="11584">
          <cell r="A11584" t="str">
            <v>MMR</v>
          </cell>
          <cell r="B11584" t="str">
            <v>Myanmar</v>
          </cell>
        </row>
        <row r="11585">
          <cell r="A11585" t="str">
            <v>MMR</v>
          </cell>
          <cell r="B11585" t="str">
            <v>Myanmar</v>
          </cell>
        </row>
        <row r="11586">
          <cell r="A11586" t="str">
            <v>MMR</v>
          </cell>
          <cell r="B11586" t="str">
            <v>Myanmar</v>
          </cell>
        </row>
        <row r="11587">
          <cell r="A11587" t="str">
            <v>MMR</v>
          </cell>
          <cell r="B11587" t="str">
            <v>Myanmar</v>
          </cell>
        </row>
        <row r="11588">
          <cell r="A11588" t="str">
            <v>MMR</v>
          </cell>
          <cell r="B11588" t="str">
            <v>Myanmar</v>
          </cell>
        </row>
        <row r="11589">
          <cell r="A11589" t="str">
            <v>MMR</v>
          </cell>
          <cell r="B11589" t="str">
            <v>Myanmar</v>
          </cell>
        </row>
        <row r="11590">
          <cell r="A11590" t="str">
            <v>MMR</v>
          </cell>
          <cell r="B11590" t="str">
            <v>Myanmar</v>
          </cell>
        </row>
        <row r="11591">
          <cell r="A11591" t="str">
            <v>MMR</v>
          </cell>
          <cell r="B11591" t="str">
            <v>Myanmar</v>
          </cell>
        </row>
        <row r="11592">
          <cell r="A11592" t="str">
            <v>MMR</v>
          </cell>
          <cell r="B11592" t="str">
            <v>Myanmar</v>
          </cell>
        </row>
        <row r="11593">
          <cell r="A11593" t="str">
            <v>MMR</v>
          </cell>
          <cell r="B11593" t="str">
            <v>Myanmar</v>
          </cell>
        </row>
        <row r="11594">
          <cell r="A11594" t="str">
            <v>MMR</v>
          </cell>
          <cell r="B11594" t="str">
            <v>Myanmar</v>
          </cell>
        </row>
        <row r="11595">
          <cell r="A11595" t="str">
            <v>MMR</v>
          </cell>
          <cell r="B11595" t="str">
            <v>Myanmar</v>
          </cell>
        </row>
        <row r="11596">
          <cell r="A11596" t="str">
            <v>MMR</v>
          </cell>
          <cell r="B11596" t="str">
            <v>Myanmar</v>
          </cell>
        </row>
        <row r="11597">
          <cell r="A11597" t="str">
            <v>MMR</v>
          </cell>
          <cell r="B11597" t="str">
            <v>Myanmar</v>
          </cell>
        </row>
        <row r="11598">
          <cell r="A11598" t="str">
            <v>MMR</v>
          </cell>
          <cell r="B11598" t="str">
            <v>Myanmar</v>
          </cell>
        </row>
        <row r="11599">
          <cell r="A11599" t="str">
            <v>MMR</v>
          </cell>
          <cell r="B11599" t="str">
            <v>Myanmar</v>
          </cell>
        </row>
        <row r="11600">
          <cell r="A11600" t="str">
            <v>MMR</v>
          </cell>
          <cell r="B11600" t="str">
            <v>Myanmar</v>
          </cell>
        </row>
        <row r="11601">
          <cell r="A11601" t="str">
            <v>MMR</v>
          </cell>
          <cell r="B11601" t="str">
            <v>Myanmar</v>
          </cell>
        </row>
        <row r="11602">
          <cell r="A11602" t="str">
            <v>MMR</v>
          </cell>
          <cell r="B11602" t="str">
            <v>Myanmar</v>
          </cell>
        </row>
        <row r="11603">
          <cell r="A11603" t="str">
            <v>MMR</v>
          </cell>
          <cell r="B11603" t="str">
            <v>Myanmar</v>
          </cell>
        </row>
        <row r="11604">
          <cell r="A11604" t="str">
            <v>MMR</v>
          </cell>
          <cell r="B11604" t="str">
            <v>Myanmar</v>
          </cell>
        </row>
        <row r="11605">
          <cell r="A11605" t="str">
            <v>MMR</v>
          </cell>
          <cell r="B11605" t="str">
            <v>Myanmar</v>
          </cell>
        </row>
        <row r="11606">
          <cell r="A11606" t="str">
            <v>MMR</v>
          </cell>
          <cell r="B11606" t="str">
            <v>Myanmar</v>
          </cell>
        </row>
        <row r="11607">
          <cell r="A11607" t="str">
            <v>MMR</v>
          </cell>
          <cell r="B11607" t="str">
            <v>Myanmar</v>
          </cell>
        </row>
        <row r="11608">
          <cell r="A11608" t="str">
            <v>MMR</v>
          </cell>
          <cell r="B11608" t="str">
            <v>Myanmar</v>
          </cell>
        </row>
        <row r="11609">
          <cell r="A11609" t="str">
            <v>MMR</v>
          </cell>
          <cell r="B11609" t="str">
            <v>Myanmar</v>
          </cell>
        </row>
        <row r="11610">
          <cell r="A11610" t="str">
            <v>MMR</v>
          </cell>
          <cell r="B11610" t="str">
            <v>Myanmar</v>
          </cell>
        </row>
        <row r="11611">
          <cell r="A11611" t="str">
            <v>MMR</v>
          </cell>
          <cell r="B11611" t="str">
            <v>Myanmar</v>
          </cell>
        </row>
        <row r="11612">
          <cell r="A11612" t="str">
            <v>MNE</v>
          </cell>
          <cell r="B11612" t="str">
            <v>Montenegro</v>
          </cell>
        </row>
        <row r="11613">
          <cell r="A11613" t="str">
            <v>MNE</v>
          </cell>
          <cell r="B11613" t="str">
            <v>Montenegro</v>
          </cell>
        </row>
        <row r="11614">
          <cell r="A11614" t="str">
            <v>MNE</v>
          </cell>
          <cell r="B11614" t="str">
            <v>Montenegro</v>
          </cell>
        </row>
        <row r="11615">
          <cell r="A11615" t="str">
            <v>MNE</v>
          </cell>
          <cell r="B11615" t="str">
            <v>Montenegro</v>
          </cell>
        </row>
        <row r="11616">
          <cell r="A11616" t="str">
            <v>MNE</v>
          </cell>
          <cell r="B11616" t="str">
            <v>Montenegro</v>
          </cell>
        </row>
        <row r="11617">
          <cell r="A11617" t="str">
            <v>MNE</v>
          </cell>
          <cell r="B11617" t="str">
            <v>Montenegro</v>
          </cell>
        </row>
        <row r="11618">
          <cell r="A11618" t="str">
            <v>MNE</v>
          </cell>
          <cell r="B11618" t="str">
            <v>Montenegro</v>
          </cell>
        </row>
        <row r="11619">
          <cell r="A11619" t="str">
            <v>MNE</v>
          </cell>
          <cell r="B11619" t="str">
            <v>Montenegro</v>
          </cell>
        </row>
        <row r="11620">
          <cell r="A11620" t="str">
            <v>MNE</v>
          </cell>
          <cell r="B11620" t="str">
            <v>Montenegro</v>
          </cell>
        </row>
        <row r="11621">
          <cell r="A11621" t="str">
            <v>MNE</v>
          </cell>
          <cell r="B11621" t="str">
            <v>Montenegro</v>
          </cell>
        </row>
        <row r="11622">
          <cell r="A11622" t="str">
            <v>MNE</v>
          </cell>
          <cell r="B11622" t="str">
            <v>Montenegro</v>
          </cell>
        </row>
        <row r="11623">
          <cell r="A11623" t="str">
            <v>MNE</v>
          </cell>
          <cell r="B11623" t="str">
            <v>Montenegro</v>
          </cell>
        </row>
        <row r="11624">
          <cell r="A11624" t="str">
            <v>MNE</v>
          </cell>
          <cell r="B11624" t="str">
            <v>Montenegro</v>
          </cell>
        </row>
        <row r="11625">
          <cell r="A11625" t="str">
            <v>MNE</v>
          </cell>
          <cell r="B11625" t="str">
            <v>Montenegro</v>
          </cell>
        </row>
        <row r="11626">
          <cell r="A11626" t="str">
            <v>MNE</v>
          </cell>
          <cell r="B11626" t="str">
            <v>Montenegro</v>
          </cell>
        </row>
        <row r="11627">
          <cell r="A11627" t="str">
            <v>MNE</v>
          </cell>
          <cell r="B11627" t="str">
            <v>Montenegro</v>
          </cell>
        </row>
        <row r="11628">
          <cell r="A11628" t="str">
            <v>MNE</v>
          </cell>
          <cell r="B11628" t="str">
            <v>Montenegro</v>
          </cell>
        </row>
        <row r="11629">
          <cell r="A11629" t="str">
            <v>MNE</v>
          </cell>
          <cell r="B11629" t="str">
            <v>Montenegro</v>
          </cell>
        </row>
        <row r="11630">
          <cell r="A11630" t="str">
            <v>MNE</v>
          </cell>
          <cell r="B11630" t="str">
            <v>Montenegro</v>
          </cell>
        </row>
        <row r="11631">
          <cell r="A11631" t="str">
            <v>MNE</v>
          </cell>
          <cell r="B11631" t="str">
            <v>Montenegro</v>
          </cell>
        </row>
        <row r="11632">
          <cell r="A11632" t="str">
            <v>MNE</v>
          </cell>
          <cell r="B11632" t="str">
            <v>Montenegro</v>
          </cell>
        </row>
        <row r="11633">
          <cell r="A11633" t="str">
            <v>MNE</v>
          </cell>
          <cell r="B11633" t="str">
            <v>Montenegro</v>
          </cell>
        </row>
        <row r="11634">
          <cell r="A11634" t="str">
            <v>MNE</v>
          </cell>
          <cell r="B11634" t="str">
            <v>Montenegro</v>
          </cell>
        </row>
        <row r="11635">
          <cell r="A11635" t="str">
            <v>MNE</v>
          </cell>
          <cell r="B11635" t="str">
            <v>Montenegro</v>
          </cell>
        </row>
        <row r="11636">
          <cell r="A11636" t="str">
            <v>MNE</v>
          </cell>
          <cell r="B11636" t="str">
            <v>Montenegro</v>
          </cell>
        </row>
        <row r="11637">
          <cell r="A11637" t="str">
            <v>MNE</v>
          </cell>
          <cell r="B11637" t="str">
            <v>Montenegro</v>
          </cell>
        </row>
        <row r="11638">
          <cell r="A11638" t="str">
            <v>MNE</v>
          </cell>
          <cell r="B11638" t="str">
            <v>Montenegro</v>
          </cell>
        </row>
        <row r="11639">
          <cell r="A11639" t="str">
            <v>MNE</v>
          </cell>
          <cell r="B11639" t="str">
            <v>Montenegro</v>
          </cell>
        </row>
        <row r="11640">
          <cell r="A11640" t="str">
            <v>MNE</v>
          </cell>
          <cell r="B11640" t="str">
            <v>Montenegro</v>
          </cell>
        </row>
        <row r="11641">
          <cell r="A11641" t="str">
            <v>MNE</v>
          </cell>
          <cell r="B11641" t="str">
            <v>Montenegro</v>
          </cell>
        </row>
        <row r="11642">
          <cell r="A11642" t="str">
            <v>MNE</v>
          </cell>
          <cell r="B11642" t="str">
            <v>Montenegro</v>
          </cell>
        </row>
        <row r="11643">
          <cell r="A11643" t="str">
            <v>MNE</v>
          </cell>
          <cell r="B11643" t="str">
            <v>Montenegro</v>
          </cell>
        </row>
        <row r="11644">
          <cell r="A11644" t="str">
            <v>MNE</v>
          </cell>
          <cell r="B11644" t="str">
            <v>Montenegro</v>
          </cell>
        </row>
        <row r="11645">
          <cell r="A11645" t="str">
            <v>MNE</v>
          </cell>
          <cell r="B11645" t="str">
            <v>Montenegro</v>
          </cell>
        </row>
        <row r="11646">
          <cell r="A11646" t="str">
            <v>MNE</v>
          </cell>
          <cell r="B11646" t="str">
            <v>Montenegro</v>
          </cell>
        </row>
        <row r="11647">
          <cell r="A11647" t="str">
            <v>MNE</v>
          </cell>
          <cell r="B11647" t="str">
            <v>Montenegro</v>
          </cell>
        </row>
        <row r="11648">
          <cell r="A11648" t="str">
            <v>MNE</v>
          </cell>
          <cell r="B11648" t="str">
            <v>Montenegro</v>
          </cell>
        </row>
        <row r="11649">
          <cell r="A11649" t="str">
            <v>MNE</v>
          </cell>
          <cell r="B11649" t="str">
            <v>Montenegro</v>
          </cell>
        </row>
        <row r="11650">
          <cell r="A11650" t="str">
            <v>MNE</v>
          </cell>
          <cell r="B11650" t="str">
            <v>Montenegro</v>
          </cell>
        </row>
        <row r="11651">
          <cell r="A11651" t="str">
            <v>MNE</v>
          </cell>
          <cell r="B11651" t="str">
            <v>Montenegro</v>
          </cell>
        </row>
        <row r="11652">
          <cell r="A11652" t="str">
            <v>MNE</v>
          </cell>
          <cell r="B11652" t="str">
            <v>Montenegro</v>
          </cell>
        </row>
        <row r="11653">
          <cell r="A11653" t="str">
            <v>MNE</v>
          </cell>
          <cell r="B11653" t="str">
            <v>Montenegro</v>
          </cell>
        </row>
        <row r="11654">
          <cell r="A11654" t="str">
            <v>MNE</v>
          </cell>
          <cell r="B11654" t="str">
            <v>Montenegro</v>
          </cell>
        </row>
        <row r="11655">
          <cell r="A11655" t="str">
            <v>MNE</v>
          </cell>
          <cell r="B11655" t="str">
            <v>Montenegro</v>
          </cell>
        </row>
        <row r="11656">
          <cell r="A11656" t="str">
            <v>MNE</v>
          </cell>
          <cell r="B11656" t="str">
            <v>Montenegro</v>
          </cell>
        </row>
        <row r="11657">
          <cell r="A11657" t="str">
            <v>MNE</v>
          </cell>
          <cell r="B11657" t="str">
            <v>Montenegro</v>
          </cell>
        </row>
        <row r="11658">
          <cell r="A11658" t="str">
            <v>MNE</v>
          </cell>
          <cell r="B11658" t="str">
            <v>Montenegro</v>
          </cell>
        </row>
        <row r="11659">
          <cell r="A11659" t="str">
            <v>MNE</v>
          </cell>
          <cell r="B11659" t="str">
            <v>Montenegro</v>
          </cell>
        </row>
        <row r="11660">
          <cell r="A11660" t="str">
            <v>MNE</v>
          </cell>
          <cell r="B11660" t="str">
            <v>Montenegro</v>
          </cell>
        </row>
        <row r="11661">
          <cell r="A11661" t="str">
            <v>MNE</v>
          </cell>
          <cell r="B11661" t="str">
            <v>Montenegro</v>
          </cell>
        </row>
        <row r="11662">
          <cell r="A11662" t="str">
            <v>MNE</v>
          </cell>
          <cell r="B11662" t="str">
            <v>Montenegro</v>
          </cell>
        </row>
        <row r="11663">
          <cell r="A11663" t="str">
            <v>MNE</v>
          </cell>
          <cell r="B11663" t="str">
            <v>Montenegro</v>
          </cell>
        </row>
        <row r="11664">
          <cell r="A11664" t="str">
            <v>MNE</v>
          </cell>
          <cell r="B11664" t="str">
            <v>Montenegro</v>
          </cell>
        </row>
        <row r="11665">
          <cell r="A11665" t="str">
            <v>MNE</v>
          </cell>
          <cell r="B11665" t="str">
            <v>Montenegro</v>
          </cell>
        </row>
        <row r="11666">
          <cell r="A11666" t="str">
            <v>MNE</v>
          </cell>
          <cell r="B11666" t="str">
            <v>Montenegro</v>
          </cell>
        </row>
        <row r="11667">
          <cell r="A11667" t="str">
            <v>MNE</v>
          </cell>
          <cell r="B11667" t="str">
            <v>Montenegro</v>
          </cell>
        </row>
        <row r="11668">
          <cell r="A11668" t="str">
            <v>MNE</v>
          </cell>
          <cell r="B11668" t="str">
            <v>Montenegro</v>
          </cell>
        </row>
        <row r="11669">
          <cell r="A11669" t="str">
            <v>MNE</v>
          </cell>
          <cell r="B11669" t="str">
            <v>Montenegro</v>
          </cell>
        </row>
        <row r="11670">
          <cell r="A11670" t="str">
            <v>MNE</v>
          </cell>
          <cell r="B11670" t="str">
            <v>Montenegro</v>
          </cell>
        </row>
        <row r="11671">
          <cell r="A11671" t="str">
            <v>MNE</v>
          </cell>
          <cell r="B11671" t="str">
            <v>Montenegro</v>
          </cell>
        </row>
        <row r="11672">
          <cell r="A11672" t="str">
            <v>MNE</v>
          </cell>
          <cell r="B11672" t="str">
            <v>Montenegro</v>
          </cell>
        </row>
        <row r="11673">
          <cell r="A11673" t="str">
            <v>MNE</v>
          </cell>
          <cell r="B11673" t="str">
            <v>Montenegro</v>
          </cell>
        </row>
        <row r="11674">
          <cell r="A11674" t="str">
            <v>MNE</v>
          </cell>
          <cell r="B11674" t="str">
            <v>Montenegro</v>
          </cell>
        </row>
        <row r="11675">
          <cell r="A11675" t="str">
            <v>MNE</v>
          </cell>
          <cell r="B11675" t="str">
            <v>Montenegro</v>
          </cell>
        </row>
        <row r="11676">
          <cell r="A11676" t="str">
            <v>MNE</v>
          </cell>
          <cell r="B11676" t="str">
            <v>Montenegro</v>
          </cell>
        </row>
        <row r="11677">
          <cell r="A11677" t="str">
            <v>MNE</v>
          </cell>
          <cell r="B11677" t="str">
            <v>Montenegro</v>
          </cell>
        </row>
        <row r="11678">
          <cell r="A11678" t="str">
            <v>MNE</v>
          </cell>
          <cell r="B11678" t="str">
            <v>Montenegro</v>
          </cell>
        </row>
        <row r="11679">
          <cell r="A11679" t="str">
            <v>MNG</v>
          </cell>
          <cell r="B11679" t="str">
            <v>Mongolia</v>
          </cell>
        </row>
        <row r="11680">
          <cell r="A11680" t="str">
            <v>MNG</v>
          </cell>
          <cell r="B11680" t="str">
            <v>Mongolia</v>
          </cell>
        </row>
        <row r="11681">
          <cell r="A11681" t="str">
            <v>MNG</v>
          </cell>
          <cell r="B11681" t="str">
            <v>Mongolia</v>
          </cell>
        </row>
        <row r="11682">
          <cell r="A11682" t="str">
            <v>MNG</v>
          </cell>
          <cell r="B11682" t="str">
            <v>Mongolia</v>
          </cell>
        </row>
        <row r="11683">
          <cell r="A11683" t="str">
            <v>MNG</v>
          </cell>
          <cell r="B11683" t="str">
            <v>Mongolia</v>
          </cell>
        </row>
        <row r="11684">
          <cell r="A11684" t="str">
            <v>MNG</v>
          </cell>
          <cell r="B11684" t="str">
            <v>Mongolia</v>
          </cell>
        </row>
        <row r="11685">
          <cell r="A11685" t="str">
            <v>MNG</v>
          </cell>
          <cell r="B11685" t="str">
            <v>Mongolia</v>
          </cell>
        </row>
        <row r="11686">
          <cell r="A11686" t="str">
            <v>MNG</v>
          </cell>
          <cell r="B11686" t="str">
            <v>Mongolia</v>
          </cell>
        </row>
        <row r="11687">
          <cell r="A11687" t="str">
            <v>MNG</v>
          </cell>
          <cell r="B11687" t="str">
            <v>Mongolia</v>
          </cell>
        </row>
        <row r="11688">
          <cell r="A11688" t="str">
            <v>MNG</v>
          </cell>
          <cell r="B11688" t="str">
            <v>Mongolia</v>
          </cell>
        </row>
        <row r="11689">
          <cell r="A11689" t="str">
            <v>MNG</v>
          </cell>
          <cell r="B11689" t="str">
            <v>Mongolia</v>
          </cell>
        </row>
        <row r="11690">
          <cell r="A11690" t="str">
            <v>MNG</v>
          </cell>
          <cell r="B11690" t="str">
            <v>Mongolia</v>
          </cell>
        </row>
        <row r="11691">
          <cell r="A11691" t="str">
            <v>MNG</v>
          </cell>
          <cell r="B11691" t="str">
            <v>Mongolia</v>
          </cell>
        </row>
        <row r="11692">
          <cell r="A11692" t="str">
            <v>MNG</v>
          </cell>
          <cell r="B11692" t="str">
            <v>Mongolia</v>
          </cell>
        </row>
        <row r="11693">
          <cell r="A11693" t="str">
            <v>MNG</v>
          </cell>
          <cell r="B11693" t="str">
            <v>Mongolia</v>
          </cell>
        </row>
        <row r="11694">
          <cell r="A11694" t="str">
            <v>MNG</v>
          </cell>
          <cell r="B11694" t="str">
            <v>Mongolia</v>
          </cell>
        </row>
        <row r="11695">
          <cell r="A11695" t="str">
            <v>MNG</v>
          </cell>
          <cell r="B11695" t="str">
            <v>Mongolia</v>
          </cell>
        </row>
        <row r="11696">
          <cell r="A11696" t="str">
            <v>MNG</v>
          </cell>
          <cell r="B11696" t="str">
            <v>Mongolia</v>
          </cell>
        </row>
        <row r="11697">
          <cell r="A11697" t="str">
            <v>MNG</v>
          </cell>
          <cell r="B11697" t="str">
            <v>Mongolia</v>
          </cell>
        </row>
        <row r="11698">
          <cell r="A11698" t="str">
            <v>MNG</v>
          </cell>
          <cell r="B11698" t="str">
            <v>Mongolia</v>
          </cell>
        </row>
        <row r="11699">
          <cell r="A11699" t="str">
            <v>MNG</v>
          </cell>
          <cell r="B11699" t="str">
            <v>Mongolia</v>
          </cell>
        </row>
        <row r="11700">
          <cell r="A11700" t="str">
            <v>MNG</v>
          </cell>
          <cell r="B11700" t="str">
            <v>Mongolia</v>
          </cell>
        </row>
        <row r="11701">
          <cell r="A11701" t="str">
            <v>MNG</v>
          </cell>
          <cell r="B11701" t="str">
            <v>Mongolia</v>
          </cell>
        </row>
        <row r="11702">
          <cell r="A11702" t="str">
            <v>MNG</v>
          </cell>
          <cell r="B11702" t="str">
            <v>Mongolia</v>
          </cell>
        </row>
        <row r="11703">
          <cell r="A11703" t="str">
            <v>MNG</v>
          </cell>
          <cell r="B11703" t="str">
            <v>Mongolia</v>
          </cell>
        </row>
        <row r="11704">
          <cell r="A11704" t="str">
            <v>MNG</v>
          </cell>
          <cell r="B11704" t="str">
            <v>Mongolia</v>
          </cell>
        </row>
        <row r="11705">
          <cell r="A11705" t="str">
            <v>MNG</v>
          </cell>
          <cell r="B11705" t="str">
            <v>Mongolia</v>
          </cell>
        </row>
        <row r="11706">
          <cell r="A11706" t="str">
            <v>MNG</v>
          </cell>
          <cell r="B11706" t="str">
            <v>Mongolia</v>
          </cell>
        </row>
        <row r="11707">
          <cell r="A11707" t="str">
            <v>MNG</v>
          </cell>
          <cell r="B11707" t="str">
            <v>Mongolia</v>
          </cell>
        </row>
        <row r="11708">
          <cell r="A11708" t="str">
            <v>MNG</v>
          </cell>
          <cell r="B11708" t="str">
            <v>Mongolia</v>
          </cell>
        </row>
        <row r="11709">
          <cell r="A11709" t="str">
            <v>MNG</v>
          </cell>
          <cell r="B11709" t="str">
            <v>Mongolia</v>
          </cell>
        </row>
        <row r="11710">
          <cell r="A11710" t="str">
            <v>MNG</v>
          </cell>
          <cell r="B11710" t="str">
            <v>Mongolia</v>
          </cell>
        </row>
        <row r="11711">
          <cell r="A11711" t="str">
            <v>MNG</v>
          </cell>
          <cell r="B11711" t="str">
            <v>Mongolia</v>
          </cell>
        </row>
        <row r="11712">
          <cell r="A11712" t="str">
            <v>MNG</v>
          </cell>
          <cell r="B11712" t="str">
            <v>Mongolia</v>
          </cell>
        </row>
        <row r="11713">
          <cell r="A11713" t="str">
            <v>MNG</v>
          </cell>
          <cell r="B11713" t="str">
            <v>Mongolia</v>
          </cell>
        </row>
        <row r="11714">
          <cell r="A11714" t="str">
            <v>MNG</v>
          </cell>
          <cell r="B11714" t="str">
            <v>Mongolia</v>
          </cell>
        </row>
        <row r="11715">
          <cell r="A11715" t="str">
            <v>MNG</v>
          </cell>
          <cell r="B11715" t="str">
            <v>Mongolia</v>
          </cell>
        </row>
        <row r="11716">
          <cell r="A11716" t="str">
            <v>MNG</v>
          </cell>
          <cell r="B11716" t="str">
            <v>Mongolia</v>
          </cell>
        </row>
        <row r="11717">
          <cell r="A11717" t="str">
            <v>MNG</v>
          </cell>
          <cell r="B11717" t="str">
            <v>Mongolia</v>
          </cell>
        </row>
        <row r="11718">
          <cell r="A11718" t="str">
            <v>MNG</v>
          </cell>
          <cell r="B11718" t="str">
            <v>Mongolia</v>
          </cell>
        </row>
        <row r="11719">
          <cell r="A11719" t="str">
            <v>MNG</v>
          </cell>
          <cell r="B11719" t="str">
            <v>Mongolia</v>
          </cell>
        </row>
        <row r="11720">
          <cell r="A11720" t="str">
            <v>MNG</v>
          </cell>
          <cell r="B11720" t="str">
            <v>Mongolia</v>
          </cell>
        </row>
        <row r="11721">
          <cell r="A11721" t="str">
            <v>MNG</v>
          </cell>
          <cell r="B11721" t="str">
            <v>Mongolia</v>
          </cell>
        </row>
        <row r="11722">
          <cell r="A11722" t="str">
            <v>MNG</v>
          </cell>
          <cell r="B11722" t="str">
            <v>Mongolia</v>
          </cell>
        </row>
        <row r="11723">
          <cell r="A11723" t="str">
            <v>MNG</v>
          </cell>
          <cell r="B11723" t="str">
            <v>Mongolia</v>
          </cell>
        </row>
        <row r="11724">
          <cell r="A11724" t="str">
            <v>MNG</v>
          </cell>
          <cell r="B11724" t="str">
            <v>Mongolia</v>
          </cell>
        </row>
        <row r="11725">
          <cell r="A11725" t="str">
            <v>MNG</v>
          </cell>
          <cell r="B11725" t="str">
            <v>Mongolia</v>
          </cell>
        </row>
        <row r="11726">
          <cell r="A11726" t="str">
            <v>MNG</v>
          </cell>
          <cell r="B11726" t="str">
            <v>Mongolia</v>
          </cell>
        </row>
        <row r="11727">
          <cell r="A11727" t="str">
            <v>MNG</v>
          </cell>
          <cell r="B11727" t="str">
            <v>Mongolia</v>
          </cell>
        </row>
        <row r="11728">
          <cell r="A11728" t="str">
            <v>MNG</v>
          </cell>
          <cell r="B11728" t="str">
            <v>Mongolia</v>
          </cell>
        </row>
        <row r="11729">
          <cell r="A11729" t="str">
            <v>MNG</v>
          </cell>
          <cell r="B11729" t="str">
            <v>Mongolia</v>
          </cell>
        </row>
        <row r="11730">
          <cell r="A11730" t="str">
            <v>MNG</v>
          </cell>
          <cell r="B11730" t="str">
            <v>Mongolia</v>
          </cell>
        </row>
        <row r="11731">
          <cell r="A11731" t="str">
            <v>MNG</v>
          </cell>
          <cell r="B11731" t="str">
            <v>Mongolia</v>
          </cell>
        </row>
        <row r="11732">
          <cell r="A11732" t="str">
            <v>MNG</v>
          </cell>
          <cell r="B11732" t="str">
            <v>Mongolia</v>
          </cell>
        </row>
        <row r="11733">
          <cell r="A11733" t="str">
            <v>MNG</v>
          </cell>
          <cell r="B11733" t="str">
            <v>Mongolia</v>
          </cell>
        </row>
        <row r="11734">
          <cell r="A11734" t="str">
            <v>MNG</v>
          </cell>
          <cell r="B11734" t="str">
            <v>Mongolia</v>
          </cell>
        </row>
        <row r="11735">
          <cell r="A11735" t="str">
            <v>MNG</v>
          </cell>
          <cell r="B11735" t="str">
            <v>Mongolia</v>
          </cell>
        </row>
        <row r="11736">
          <cell r="A11736" t="str">
            <v>MNG</v>
          </cell>
          <cell r="B11736" t="str">
            <v>Mongolia</v>
          </cell>
        </row>
        <row r="11737">
          <cell r="A11737" t="str">
            <v>MNG</v>
          </cell>
          <cell r="B11737" t="str">
            <v>Mongolia</v>
          </cell>
        </row>
        <row r="11738">
          <cell r="A11738" t="str">
            <v>MNG</v>
          </cell>
          <cell r="B11738" t="str">
            <v>Mongolia</v>
          </cell>
        </row>
        <row r="11739">
          <cell r="A11739" t="str">
            <v>MNG</v>
          </cell>
          <cell r="B11739" t="str">
            <v>Mongolia</v>
          </cell>
        </row>
        <row r="11740">
          <cell r="A11740" t="str">
            <v>MNG</v>
          </cell>
          <cell r="B11740" t="str">
            <v>Mongolia</v>
          </cell>
        </row>
        <row r="11741">
          <cell r="A11741" t="str">
            <v>MNG</v>
          </cell>
          <cell r="B11741" t="str">
            <v>Mongolia</v>
          </cell>
        </row>
        <row r="11742">
          <cell r="A11742" t="str">
            <v>MNG</v>
          </cell>
          <cell r="B11742" t="str">
            <v>Mongolia</v>
          </cell>
        </row>
        <row r="11743">
          <cell r="A11743" t="str">
            <v>MNG</v>
          </cell>
          <cell r="B11743" t="str">
            <v>Mongolia</v>
          </cell>
        </row>
        <row r="11744">
          <cell r="A11744" t="str">
            <v>MNG</v>
          </cell>
          <cell r="B11744" t="str">
            <v>Mongolia</v>
          </cell>
        </row>
        <row r="11745">
          <cell r="A11745" t="str">
            <v>MNG</v>
          </cell>
          <cell r="B11745" t="str">
            <v>Mongolia</v>
          </cell>
        </row>
        <row r="11746">
          <cell r="A11746" t="str">
            <v>MNG</v>
          </cell>
          <cell r="B11746" t="str">
            <v>Mongolia</v>
          </cell>
        </row>
        <row r="11747">
          <cell r="A11747" t="str">
            <v>MNG</v>
          </cell>
          <cell r="B11747" t="str">
            <v>Mongolia</v>
          </cell>
        </row>
        <row r="11748">
          <cell r="A11748" t="str">
            <v>MNG</v>
          </cell>
          <cell r="B11748" t="str">
            <v>Mongolia</v>
          </cell>
        </row>
        <row r="11749">
          <cell r="A11749" t="str">
            <v>MOZ</v>
          </cell>
          <cell r="B11749" t="str">
            <v>Mozambique</v>
          </cell>
        </row>
        <row r="11750">
          <cell r="A11750" t="str">
            <v>MOZ</v>
          </cell>
          <cell r="B11750" t="str">
            <v>Mozambique</v>
          </cell>
        </row>
        <row r="11751">
          <cell r="A11751" t="str">
            <v>MOZ</v>
          </cell>
          <cell r="B11751" t="str">
            <v>Mozambique</v>
          </cell>
        </row>
        <row r="11752">
          <cell r="A11752" t="str">
            <v>MOZ</v>
          </cell>
          <cell r="B11752" t="str">
            <v>Mozambique</v>
          </cell>
        </row>
        <row r="11753">
          <cell r="A11753" t="str">
            <v>MOZ</v>
          </cell>
          <cell r="B11753" t="str">
            <v>Mozambique</v>
          </cell>
        </row>
        <row r="11754">
          <cell r="A11754" t="str">
            <v>MOZ</v>
          </cell>
          <cell r="B11754" t="str">
            <v>Mozambique</v>
          </cell>
        </row>
        <row r="11755">
          <cell r="A11755" t="str">
            <v>MOZ</v>
          </cell>
          <cell r="B11755" t="str">
            <v>Mozambique</v>
          </cell>
        </row>
        <row r="11756">
          <cell r="A11756" t="str">
            <v>MOZ</v>
          </cell>
          <cell r="B11756" t="str">
            <v>Mozambique</v>
          </cell>
        </row>
        <row r="11757">
          <cell r="A11757" t="str">
            <v>MOZ</v>
          </cell>
          <cell r="B11757" t="str">
            <v>Mozambique</v>
          </cell>
        </row>
        <row r="11758">
          <cell r="A11758" t="str">
            <v>MOZ</v>
          </cell>
          <cell r="B11758" t="str">
            <v>Mozambique</v>
          </cell>
        </row>
        <row r="11759">
          <cell r="A11759" t="str">
            <v>MOZ</v>
          </cell>
          <cell r="B11759" t="str">
            <v>Mozambique</v>
          </cell>
        </row>
        <row r="11760">
          <cell r="A11760" t="str">
            <v>MOZ</v>
          </cell>
          <cell r="B11760" t="str">
            <v>Mozambique</v>
          </cell>
        </row>
        <row r="11761">
          <cell r="A11761" t="str">
            <v>MOZ</v>
          </cell>
          <cell r="B11761" t="str">
            <v>Mozambique</v>
          </cell>
        </row>
        <row r="11762">
          <cell r="A11762" t="str">
            <v>MOZ</v>
          </cell>
          <cell r="B11762" t="str">
            <v>Mozambique</v>
          </cell>
        </row>
        <row r="11763">
          <cell r="A11763" t="str">
            <v>MOZ</v>
          </cell>
          <cell r="B11763" t="str">
            <v>Mozambique</v>
          </cell>
        </row>
        <row r="11764">
          <cell r="A11764" t="str">
            <v>MOZ</v>
          </cell>
          <cell r="B11764" t="str">
            <v>Mozambique</v>
          </cell>
        </row>
        <row r="11765">
          <cell r="A11765" t="str">
            <v>MOZ</v>
          </cell>
          <cell r="B11765" t="str">
            <v>Mozambique</v>
          </cell>
        </row>
        <row r="11766">
          <cell r="A11766" t="str">
            <v>MOZ</v>
          </cell>
          <cell r="B11766" t="str">
            <v>Mozambique</v>
          </cell>
        </row>
        <row r="11767">
          <cell r="A11767" t="str">
            <v>MOZ</v>
          </cell>
          <cell r="B11767" t="str">
            <v>Mozambique</v>
          </cell>
        </row>
        <row r="11768">
          <cell r="A11768" t="str">
            <v>MOZ</v>
          </cell>
          <cell r="B11768" t="str">
            <v>Mozambique</v>
          </cell>
        </row>
        <row r="11769">
          <cell r="A11769" t="str">
            <v>MOZ</v>
          </cell>
          <cell r="B11769" t="str">
            <v>Mozambique</v>
          </cell>
        </row>
        <row r="11770">
          <cell r="A11770" t="str">
            <v>MOZ</v>
          </cell>
          <cell r="B11770" t="str">
            <v>Mozambique</v>
          </cell>
        </row>
        <row r="11771">
          <cell r="A11771" t="str">
            <v>MOZ</v>
          </cell>
          <cell r="B11771" t="str">
            <v>Mozambique</v>
          </cell>
        </row>
        <row r="11772">
          <cell r="A11772" t="str">
            <v>MOZ</v>
          </cell>
          <cell r="B11772" t="str">
            <v>Mozambique</v>
          </cell>
        </row>
        <row r="11773">
          <cell r="A11773" t="str">
            <v>MOZ</v>
          </cell>
          <cell r="B11773" t="str">
            <v>Mozambique</v>
          </cell>
        </row>
        <row r="11774">
          <cell r="A11774" t="str">
            <v>MOZ</v>
          </cell>
          <cell r="B11774" t="str">
            <v>Mozambique</v>
          </cell>
        </row>
        <row r="11775">
          <cell r="A11775" t="str">
            <v>MOZ</v>
          </cell>
          <cell r="B11775" t="str">
            <v>Mozambique</v>
          </cell>
        </row>
        <row r="11776">
          <cell r="A11776" t="str">
            <v>MOZ</v>
          </cell>
          <cell r="B11776" t="str">
            <v>Mozambique</v>
          </cell>
        </row>
        <row r="11777">
          <cell r="A11777" t="str">
            <v>MOZ</v>
          </cell>
          <cell r="B11777" t="str">
            <v>Mozambique</v>
          </cell>
        </row>
        <row r="11778">
          <cell r="A11778" t="str">
            <v>MOZ</v>
          </cell>
          <cell r="B11778" t="str">
            <v>Mozambique</v>
          </cell>
        </row>
        <row r="11779">
          <cell r="A11779" t="str">
            <v>MOZ</v>
          </cell>
          <cell r="B11779" t="str">
            <v>Mozambique</v>
          </cell>
        </row>
        <row r="11780">
          <cell r="A11780" t="str">
            <v>MOZ</v>
          </cell>
          <cell r="B11780" t="str">
            <v>Mozambique</v>
          </cell>
        </row>
        <row r="11781">
          <cell r="A11781" t="str">
            <v>MOZ</v>
          </cell>
          <cell r="B11781" t="str">
            <v>Mozambique</v>
          </cell>
        </row>
        <row r="11782">
          <cell r="A11782" t="str">
            <v>MOZ</v>
          </cell>
          <cell r="B11782" t="str">
            <v>Mozambique</v>
          </cell>
        </row>
        <row r="11783">
          <cell r="A11783" t="str">
            <v>MOZ</v>
          </cell>
          <cell r="B11783" t="str">
            <v>Mozambique</v>
          </cell>
        </row>
        <row r="11784">
          <cell r="A11784" t="str">
            <v>MOZ</v>
          </cell>
          <cell r="B11784" t="str">
            <v>Mozambique</v>
          </cell>
        </row>
        <row r="11785">
          <cell r="A11785" t="str">
            <v>MOZ</v>
          </cell>
          <cell r="B11785" t="str">
            <v>Mozambique</v>
          </cell>
        </row>
        <row r="11786">
          <cell r="A11786" t="str">
            <v>MOZ</v>
          </cell>
          <cell r="B11786" t="str">
            <v>Mozambique</v>
          </cell>
        </row>
        <row r="11787">
          <cell r="A11787" t="str">
            <v>MOZ</v>
          </cell>
          <cell r="B11787" t="str">
            <v>Mozambique</v>
          </cell>
        </row>
        <row r="11788">
          <cell r="A11788" t="str">
            <v>MOZ</v>
          </cell>
          <cell r="B11788" t="str">
            <v>Mozambique</v>
          </cell>
        </row>
        <row r="11789">
          <cell r="A11789" t="str">
            <v>MOZ</v>
          </cell>
          <cell r="B11789" t="str">
            <v>Mozambique</v>
          </cell>
        </row>
        <row r="11790">
          <cell r="A11790" t="str">
            <v>MOZ</v>
          </cell>
          <cell r="B11790" t="str">
            <v>Mozambique</v>
          </cell>
        </row>
        <row r="11791">
          <cell r="A11791" t="str">
            <v>MOZ</v>
          </cell>
          <cell r="B11791" t="str">
            <v>Mozambique</v>
          </cell>
        </row>
        <row r="11792">
          <cell r="A11792" t="str">
            <v>MOZ</v>
          </cell>
          <cell r="B11792" t="str">
            <v>Mozambique</v>
          </cell>
        </row>
        <row r="11793">
          <cell r="A11793" t="str">
            <v>MOZ</v>
          </cell>
          <cell r="B11793" t="str">
            <v>Mozambique</v>
          </cell>
        </row>
        <row r="11794">
          <cell r="A11794" t="str">
            <v>MOZ</v>
          </cell>
          <cell r="B11794" t="str">
            <v>Mozambique</v>
          </cell>
        </row>
        <row r="11795">
          <cell r="A11795" t="str">
            <v>MOZ</v>
          </cell>
          <cell r="B11795" t="str">
            <v>Mozambique</v>
          </cell>
        </row>
        <row r="11796">
          <cell r="A11796" t="str">
            <v>MOZ</v>
          </cell>
          <cell r="B11796" t="str">
            <v>Mozambique</v>
          </cell>
        </row>
        <row r="11797">
          <cell r="A11797" t="str">
            <v>MOZ</v>
          </cell>
          <cell r="B11797" t="str">
            <v>Mozambique</v>
          </cell>
        </row>
        <row r="11798">
          <cell r="A11798" t="str">
            <v>MOZ</v>
          </cell>
          <cell r="B11798" t="str">
            <v>Mozambique</v>
          </cell>
        </row>
        <row r="11799">
          <cell r="A11799" t="str">
            <v>MOZ</v>
          </cell>
          <cell r="B11799" t="str">
            <v>Mozambique</v>
          </cell>
        </row>
        <row r="11800">
          <cell r="A11800" t="str">
            <v>MOZ</v>
          </cell>
          <cell r="B11800" t="str">
            <v>Mozambique</v>
          </cell>
        </row>
        <row r="11801">
          <cell r="A11801" t="str">
            <v>MOZ</v>
          </cell>
          <cell r="B11801" t="str">
            <v>Mozambique</v>
          </cell>
        </row>
        <row r="11802">
          <cell r="A11802" t="str">
            <v>MOZ</v>
          </cell>
          <cell r="B11802" t="str">
            <v>Mozambique</v>
          </cell>
        </row>
        <row r="11803">
          <cell r="A11803" t="str">
            <v>MOZ</v>
          </cell>
          <cell r="B11803" t="str">
            <v>Mozambique</v>
          </cell>
        </row>
        <row r="11804">
          <cell r="A11804" t="str">
            <v>MOZ</v>
          </cell>
          <cell r="B11804" t="str">
            <v>Mozambique</v>
          </cell>
        </row>
        <row r="11805">
          <cell r="A11805" t="str">
            <v>MOZ</v>
          </cell>
          <cell r="B11805" t="str">
            <v>Mozambique</v>
          </cell>
        </row>
        <row r="11806">
          <cell r="A11806" t="str">
            <v>MOZ</v>
          </cell>
          <cell r="B11806" t="str">
            <v>Mozambique</v>
          </cell>
        </row>
        <row r="11807">
          <cell r="A11807" t="str">
            <v>MOZ</v>
          </cell>
          <cell r="B11807" t="str">
            <v>Mozambique</v>
          </cell>
        </row>
        <row r="11808">
          <cell r="A11808" t="str">
            <v>MOZ</v>
          </cell>
          <cell r="B11808" t="str">
            <v>Mozambique</v>
          </cell>
        </row>
        <row r="11809">
          <cell r="A11809" t="str">
            <v>MOZ</v>
          </cell>
          <cell r="B11809" t="str">
            <v>Mozambique</v>
          </cell>
        </row>
        <row r="11810">
          <cell r="A11810" t="str">
            <v>MOZ</v>
          </cell>
          <cell r="B11810" t="str">
            <v>Mozambique</v>
          </cell>
        </row>
        <row r="11811">
          <cell r="A11811" t="str">
            <v>MOZ</v>
          </cell>
          <cell r="B11811" t="str">
            <v>Mozambique</v>
          </cell>
        </row>
        <row r="11812">
          <cell r="A11812" t="str">
            <v>MOZ</v>
          </cell>
          <cell r="B11812" t="str">
            <v>Mozambique</v>
          </cell>
        </row>
        <row r="11813">
          <cell r="A11813" t="str">
            <v>MOZ</v>
          </cell>
          <cell r="B11813" t="str">
            <v>Mozambique</v>
          </cell>
        </row>
        <row r="11814">
          <cell r="A11814" t="str">
            <v>MOZ</v>
          </cell>
          <cell r="B11814" t="str">
            <v>Mozambique</v>
          </cell>
        </row>
        <row r="11815">
          <cell r="A11815" t="str">
            <v>MOZ</v>
          </cell>
          <cell r="B11815" t="str">
            <v>Mozambique</v>
          </cell>
        </row>
        <row r="11816">
          <cell r="A11816" t="str">
            <v>MOZ</v>
          </cell>
          <cell r="B11816" t="str">
            <v>Mozambique</v>
          </cell>
        </row>
        <row r="11817">
          <cell r="A11817" t="str">
            <v>MOZ</v>
          </cell>
          <cell r="B11817" t="str">
            <v>Mozambique</v>
          </cell>
        </row>
        <row r="11818">
          <cell r="A11818" t="str">
            <v>MOZ</v>
          </cell>
          <cell r="B11818" t="str">
            <v>Mozambique</v>
          </cell>
        </row>
        <row r="11819">
          <cell r="A11819" t="str">
            <v>MOZ</v>
          </cell>
          <cell r="B11819" t="str">
            <v>Mozambique</v>
          </cell>
        </row>
        <row r="11820">
          <cell r="A11820" t="str">
            <v>MOZ</v>
          </cell>
          <cell r="B11820" t="str">
            <v>Mozambique</v>
          </cell>
        </row>
        <row r="11821">
          <cell r="A11821" t="str">
            <v>MOZ</v>
          </cell>
          <cell r="B11821" t="str">
            <v>Mozambique</v>
          </cell>
        </row>
        <row r="11822">
          <cell r="A11822" t="str">
            <v>MRT</v>
          </cell>
          <cell r="B11822" t="str">
            <v>Mauritania</v>
          </cell>
        </row>
        <row r="11823">
          <cell r="A11823" t="str">
            <v>MRT</v>
          </cell>
          <cell r="B11823" t="str">
            <v>Mauritania</v>
          </cell>
        </row>
        <row r="11824">
          <cell r="A11824" t="str">
            <v>MRT</v>
          </cell>
          <cell r="B11824" t="str">
            <v>Mauritania</v>
          </cell>
        </row>
        <row r="11825">
          <cell r="A11825" t="str">
            <v>MRT</v>
          </cell>
          <cell r="B11825" t="str">
            <v>Mauritania</v>
          </cell>
        </row>
        <row r="11826">
          <cell r="A11826" t="str">
            <v>MRT</v>
          </cell>
          <cell r="B11826" t="str">
            <v>Mauritania</v>
          </cell>
        </row>
        <row r="11827">
          <cell r="A11827" t="str">
            <v>MRT</v>
          </cell>
          <cell r="B11827" t="str">
            <v>Mauritania</v>
          </cell>
        </row>
        <row r="11828">
          <cell r="A11828" t="str">
            <v>MRT</v>
          </cell>
          <cell r="B11828" t="str">
            <v>Mauritania</v>
          </cell>
        </row>
        <row r="11829">
          <cell r="A11829" t="str">
            <v>MRT</v>
          </cell>
          <cell r="B11829" t="str">
            <v>Mauritania</v>
          </cell>
        </row>
        <row r="11830">
          <cell r="A11830" t="str">
            <v>MRT</v>
          </cell>
          <cell r="B11830" t="str">
            <v>Mauritania</v>
          </cell>
        </row>
        <row r="11831">
          <cell r="A11831" t="str">
            <v>MRT</v>
          </cell>
          <cell r="B11831" t="str">
            <v>Mauritania</v>
          </cell>
        </row>
        <row r="11832">
          <cell r="A11832" t="str">
            <v>MRT</v>
          </cell>
          <cell r="B11832" t="str">
            <v>Mauritania</v>
          </cell>
        </row>
        <row r="11833">
          <cell r="A11833" t="str">
            <v>MRT</v>
          </cell>
          <cell r="B11833" t="str">
            <v>Mauritania</v>
          </cell>
        </row>
        <row r="11834">
          <cell r="A11834" t="str">
            <v>MRT</v>
          </cell>
          <cell r="B11834" t="str">
            <v>Mauritania</v>
          </cell>
        </row>
        <row r="11835">
          <cell r="A11835" t="str">
            <v>MRT</v>
          </cell>
          <cell r="B11835" t="str">
            <v>Mauritania</v>
          </cell>
        </row>
        <row r="11836">
          <cell r="A11836" t="str">
            <v>MRT</v>
          </cell>
          <cell r="B11836" t="str">
            <v>Mauritania</v>
          </cell>
        </row>
        <row r="11837">
          <cell r="A11837" t="str">
            <v>MRT</v>
          </cell>
          <cell r="B11837" t="str">
            <v>Mauritania</v>
          </cell>
        </row>
        <row r="11838">
          <cell r="A11838" t="str">
            <v>MRT</v>
          </cell>
          <cell r="B11838" t="str">
            <v>Mauritania</v>
          </cell>
        </row>
        <row r="11839">
          <cell r="A11839" t="str">
            <v>MRT</v>
          </cell>
          <cell r="B11839" t="str">
            <v>Mauritania</v>
          </cell>
        </row>
        <row r="11840">
          <cell r="A11840" t="str">
            <v>MRT</v>
          </cell>
          <cell r="B11840" t="str">
            <v>Mauritania</v>
          </cell>
        </row>
        <row r="11841">
          <cell r="A11841" t="str">
            <v>MRT</v>
          </cell>
          <cell r="B11841" t="str">
            <v>Mauritania</v>
          </cell>
        </row>
        <row r="11842">
          <cell r="A11842" t="str">
            <v>MRT</v>
          </cell>
          <cell r="B11842" t="str">
            <v>Mauritania</v>
          </cell>
        </row>
        <row r="11843">
          <cell r="A11843" t="str">
            <v>MRT</v>
          </cell>
          <cell r="B11843" t="str">
            <v>Mauritania</v>
          </cell>
        </row>
        <row r="11844">
          <cell r="A11844" t="str">
            <v>MRT</v>
          </cell>
          <cell r="B11844" t="str">
            <v>Mauritania</v>
          </cell>
        </row>
        <row r="11845">
          <cell r="A11845" t="str">
            <v>MRT</v>
          </cell>
          <cell r="B11845" t="str">
            <v>Mauritania</v>
          </cell>
        </row>
        <row r="11846">
          <cell r="A11846" t="str">
            <v>MRT</v>
          </cell>
          <cell r="B11846" t="str">
            <v>Mauritania</v>
          </cell>
        </row>
        <row r="11847">
          <cell r="A11847" t="str">
            <v>MRT</v>
          </cell>
          <cell r="B11847" t="str">
            <v>Mauritania</v>
          </cell>
        </row>
        <row r="11848">
          <cell r="A11848" t="str">
            <v>MRT</v>
          </cell>
          <cell r="B11848" t="str">
            <v>Mauritania</v>
          </cell>
        </row>
        <row r="11849">
          <cell r="A11849" t="str">
            <v>MRT</v>
          </cell>
          <cell r="B11849" t="str">
            <v>Mauritania</v>
          </cell>
        </row>
        <row r="11850">
          <cell r="A11850" t="str">
            <v>MRT</v>
          </cell>
          <cell r="B11850" t="str">
            <v>Mauritania</v>
          </cell>
        </row>
        <row r="11851">
          <cell r="A11851" t="str">
            <v>MRT</v>
          </cell>
          <cell r="B11851" t="str">
            <v>Mauritania</v>
          </cell>
        </row>
        <row r="11852">
          <cell r="A11852" t="str">
            <v>MRT</v>
          </cell>
          <cell r="B11852" t="str">
            <v>Mauritania</v>
          </cell>
        </row>
        <row r="11853">
          <cell r="A11853" t="str">
            <v>MRT</v>
          </cell>
          <cell r="B11853" t="str">
            <v>Mauritania</v>
          </cell>
        </row>
        <row r="11854">
          <cell r="A11854" t="str">
            <v>MRT</v>
          </cell>
          <cell r="B11854" t="str">
            <v>Mauritania</v>
          </cell>
        </row>
        <row r="11855">
          <cell r="A11855" t="str">
            <v>MRT</v>
          </cell>
          <cell r="B11855" t="str">
            <v>Mauritania</v>
          </cell>
        </row>
        <row r="11856">
          <cell r="A11856" t="str">
            <v>MRT</v>
          </cell>
          <cell r="B11856" t="str">
            <v>Mauritania</v>
          </cell>
        </row>
        <row r="11857">
          <cell r="A11857" t="str">
            <v>MRT</v>
          </cell>
          <cell r="B11857" t="str">
            <v>Mauritania</v>
          </cell>
        </row>
        <row r="11858">
          <cell r="A11858" t="str">
            <v>MRT</v>
          </cell>
          <cell r="B11858" t="str">
            <v>Mauritania</v>
          </cell>
        </row>
        <row r="11859">
          <cell r="A11859" t="str">
            <v>MRT</v>
          </cell>
          <cell r="B11859" t="str">
            <v>Mauritania</v>
          </cell>
        </row>
        <row r="11860">
          <cell r="A11860" t="str">
            <v>MRT</v>
          </cell>
          <cell r="B11860" t="str">
            <v>Mauritania</v>
          </cell>
        </row>
        <row r="11861">
          <cell r="A11861" t="str">
            <v>MRT</v>
          </cell>
          <cell r="B11861" t="str">
            <v>Mauritania</v>
          </cell>
        </row>
        <row r="11862">
          <cell r="A11862" t="str">
            <v>MRT</v>
          </cell>
          <cell r="B11862" t="str">
            <v>Mauritania</v>
          </cell>
        </row>
        <row r="11863">
          <cell r="A11863" t="str">
            <v>MRT</v>
          </cell>
          <cell r="B11863" t="str">
            <v>Mauritania</v>
          </cell>
        </row>
        <row r="11864">
          <cell r="A11864" t="str">
            <v>MRT</v>
          </cell>
          <cell r="B11864" t="str">
            <v>Mauritania</v>
          </cell>
        </row>
        <row r="11865">
          <cell r="A11865" t="str">
            <v>MRT</v>
          </cell>
          <cell r="B11865" t="str">
            <v>Mauritania</v>
          </cell>
        </row>
        <row r="11866">
          <cell r="A11866" t="str">
            <v>MRT</v>
          </cell>
          <cell r="B11866" t="str">
            <v>Mauritania</v>
          </cell>
        </row>
        <row r="11867">
          <cell r="A11867" t="str">
            <v>MRT</v>
          </cell>
          <cell r="B11867" t="str">
            <v>Mauritania</v>
          </cell>
        </row>
        <row r="11868">
          <cell r="A11868" t="str">
            <v>MRT</v>
          </cell>
          <cell r="B11868" t="str">
            <v>Mauritania</v>
          </cell>
        </row>
        <row r="11869">
          <cell r="A11869" t="str">
            <v>MRT</v>
          </cell>
          <cell r="B11869" t="str">
            <v>Mauritania</v>
          </cell>
        </row>
        <row r="11870">
          <cell r="A11870" t="str">
            <v>MRT</v>
          </cell>
          <cell r="B11870" t="str">
            <v>Mauritania</v>
          </cell>
        </row>
        <row r="11871">
          <cell r="A11871" t="str">
            <v>MRT</v>
          </cell>
          <cell r="B11871" t="str">
            <v>Mauritania</v>
          </cell>
        </row>
        <row r="11872">
          <cell r="A11872" t="str">
            <v>MRT</v>
          </cell>
          <cell r="B11872" t="str">
            <v>Mauritania</v>
          </cell>
        </row>
        <row r="11873">
          <cell r="A11873" t="str">
            <v>MRT</v>
          </cell>
          <cell r="B11873" t="str">
            <v>Mauritania</v>
          </cell>
        </row>
        <row r="11874">
          <cell r="A11874" t="str">
            <v>MRT</v>
          </cell>
          <cell r="B11874" t="str">
            <v>Mauritania</v>
          </cell>
        </row>
        <row r="11875">
          <cell r="A11875" t="str">
            <v>MRT</v>
          </cell>
          <cell r="B11875" t="str">
            <v>Mauritania</v>
          </cell>
        </row>
        <row r="11876">
          <cell r="A11876" t="str">
            <v>MRT</v>
          </cell>
          <cell r="B11876" t="str">
            <v>Mauritania</v>
          </cell>
        </row>
        <row r="11877">
          <cell r="A11877" t="str">
            <v>MRT</v>
          </cell>
          <cell r="B11877" t="str">
            <v>Mauritania</v>
          </cell>
        </row>
        <row r="11878">
          <cell r="A11878" t="str">
            <v>MRT</v>
          </cell>
          <cell r="B11878" t="str">
            <v>Mauritania</v>
          </cell>
        </row>
        <row r="11879">
          <cell r="A11879" t="str">
            <v>MRT</v>
          </cell>
          <cell r="B11879" t="str">
            <v>Mauritania</v>
          </cell>
        </row>
        <row r="11880">
          <cell r="A11880" t="str">
            <v>MRT</v>
          </cell>
          <cell r="B11880" t="str">
            <v>Mauritania</v>
          </cell>
        </row>
        <row r="11881">
          <cell r="A11881" t="str">
            <v>MRT</v>
          </cell>
          <cell r="B11881" t="str">
            <v>Mauritania</v>
          </cell>
        </row>
        <row r="11882">
          <cell r="A11882" t="str">
            <v>MRT</v>
          </cell>
          <cell r="B11882" t="str">
            <v>Mauritania</v>
          </cell>
        </row>
        <row r="11883">
          <cell r="A11883" t="str">
            <v>MRT</v>
          </cell>
          <cell r="B11883" t="str">
            <v>Mauritania</v>
          </cell>
        </row>
        <row r="11884">
          <cell r="A11884" t="str">
            <v>MRT</v>
          </cell>
          <cell r="B11884" t="str">
            <v>Mauritania</v>
          </cell>
        </row>
        <row r="11885">
          <cell r="A11885" t="str">
            <v>MRT</v>
          </cell>
          <cell r="B11885" t="str">
            <v>Mauritania</v>
          </cell>
        </row>
        <row r="11886">
          <cell r="A11886" t="str">
            <v>MRT</v>
          </cell>
          <cell r="B11886" t="str">
            <v>Mauritania</v>
          </cell>
        </row>
        <row r="11887">
          <cell r="A11887" t="str">
            <v>MRT</v>
          </cell>
          <cell r="B11887" t="str">
            <v>Mauritania</v>
          </cell>
        </row>
        <row r="11888">
          <cell r="A11888" t="str">
            <v>MRT</v>
          </cell>
          <cell r="B11888" t="str">
            <v>Mauritania</v>
          </cell>
        </row>
        <row r="11889">
          <cell r="A11889" t="str">
            <v>MUS</v>
          </cell>
          <cell r="B11889" t="str">
            <v>Mauritius</v>
          </cell>
        </row>
        <row r="11890">
          <cell r="A11890" t="str">
            <v>MUS</v>
          </cell>
          <cell r="B11890" t="str">
            <v>Mauritius</v>
          </cell>
        </row>
        <row r="11891">
          <cell r="A11891" t="str">
            <v>MUS</v>
          </cell>
          <cell r="B11891" t="str">
            <v>Mauritius</v>
          </cell>
        </row>
        <row r="11892">
          <cell r="A11892" t="str">
            <v>MUS</v>
          </cell>
          <cell r="B11892" t="str">
            <v>Mauritius</v>
          </cell>
        </row>
        <row r="11893">
          <cell r="A11893" t="str">
            <v>MUS</v>
          </cell>
          <cell r="B11893" t="str">
            <v>Mauritius</v>
          </cell>
        </row>
        <row r="11894">
          <cell r="A11894" t="str">
            <v>MUS</v>
          </cell>
          <cell r="B11894" t="str">
            <v>Mauritius</v>
          </cell>
        </row>
        <row r="11895">
          <cell r="A11895" t="str">
            <v>MUS</v>
          </cell>
          <cell r="B11895" t="str">
            <v>Mauritius</v>
          </cell>
        </row>
        <row r="11896">
          <cell r="A11896" t="str">
            <v>MUS</v>
          </cell>
          <cell r="B11896" t="str">
            <v>Mauritius</v>
          </cell>
        </row>
        <row r="11897">
          <cell r="A11897" t="str">
            <v>MUS</v>
          </cell>
          <cell r="B11897" t="str">
            <v>Mauritius</v>
          </cell>
        </row>
        <row r="11898">
          <cell r="A11898" t="str">
            <v>MUS</v>
          </cell>
          <cell r="B11898" t="str">
            <v>Mauritius</v>
          </cell>
        </row>
        <row r="11899">
          <cell r="A11899" t="str">
            <v>MUS</v>
          </cell>
          <cell r="B11899" t="str">
            <v>Mauritius</v>
          </cell>
        </row>
        <row r="11900">
          <cell r="A11900" t="str">
            <v>MUS</v>
          </cell>
          <cell r="B11900" t="str">
            <v>Mauritius</v>
          </cell>
        </row>
        <row r="11901">
          <cell r="A11901" t="str">
            <v>MUS</v>
          </cell>
          <cell r="B11901" t="str">
            <v>Mauritius</v>
          </cell>
        </row>
        <row r="11902">
          <cell r="A11902" t="str">
            <v>MUS</v>
          </cell>
          <cell r="B11902" t="str">
            <v>Mauritius</v>
          </cell>
        </row>
        <row r="11903">
          <cell r="A11903" t="str">
            <v>MUS</v>
          </cell>
          <cell r="B11903" t="str">
            <v>Mauritius</v>
          </cell>
        </row>
        <row r="11904">
          <cell r="A11904" t="str">
            <v>MUS</v>
          </cell>
          <cell r="B11904" t="str">
            <v>Mauritius</v>
          </cell>
        </row>
        <row r="11905">
          <cell r="A11905" t="str">
            <v>MUS</v>
          </cell>
          <cell r="B11905" t="str">
            <v>Mauritius</v>
          </cell>
        </row>
        <row r="11906">
          <cell r="A11906" t="str">
            <v>MUS</v>
          </cell>
          <cell r="B11906" t="str">
            <v>Mauritius</v>
          </cell>
        </row>
        <row r="11907">
          <cell r="A11907" t="str">
            <v>MUS</v>
          </cell>
          <cell r="B11907" t="str">
            <v>Mauritius</v>
          </cell>
        </row>
        <row r="11908">
          <cell r="A11908" t="str">
            <v>MUS</v>
          </cell>
          <cell r="B11908" t="str">
            <v>Mauritius</v>
          </cell>
        </row>
        <row r="11909">
          <cell r="A11909" t="str">
            <v>MUS</v>
          </cell>
          <cell r="B11909" t="str">
            <v>Mauritius</v>
          </cell>
        </row>
        <row r="11910">
          <cell r="A11910" t="str">
            <v>MUS</v>
          </cell>
          <cell r="B11910" t="str">
            <v>Mauritius</v>
          </cell>
        </row>
        <row r="11911">
          <cell r="A11911" t="str">
            <v>MUS</v>
          </cell>
          <cell r="B11911" t="str">
            <v>Mauritius</v>
          </cell>
        </row>
        <row r="11912">
          <cell r="A11912" t="str">
            <v>MUS</v>
          </cell>
          <cell r="B11912" t="str">
            <v>Mauritius</v>
          </cell>
        </row>
        <row r="11913">
          <cell r="A11913" t="str">
            <v>MUS</v>
          </cell>
          <cell r="B11913" t="str">
            <v>Mauritius</v>
          </cell>
        </row>
        <row r="11914">
          <cell r="A11914" t="str">
            <v>MUS</v>
          </cell>
          <cell r="B11914" t="str">
            <v>Mauritius</v>
          </cell>
        </row>
        <row r="11915">
          <cell r="A11915" t="str">
            <v>MUS</v>
          </cell>
          <cell r="B11915" t="str">
            <v>Mauritius</v>
          </cell>
        </row>
        <row r="11916">
          <cell r="A11916" t="str">
            <v>MUS</v>
          </cell>
          <cell r="B11916" t="str">
            <v>Mauritius</v>
          </cell>
        </row>
        <row r="11917">
          <cell r="A11917" t="str">
            <v>MUS</v>
          </cell>
          <cell r="B11917" t="str">
            <v>Mauritius</v>
          </cell>
        </row>
        <row r="11918">
          <cell r="A11918" t="str">
            <v>MUS</v>
          </cell>
          <cell r="B11918" t="str">
            <v>Mauritius</v>
          </cell>
        </row>
        <row r="11919">
          <cell r="A11919" t="str">
            <v>MUS</v>
          </cell>
          <cell r="B11919" t="str">
            <v>Mauritius</v>
          </cell>
        </row>
        <row r="11920">
          <cell r="A11920" t="str">
            <v>MUS</v>
          </cell>
          <cell r="B11920" t="str">
            <v>Mauritius</v>
          </cell>
        </row>
        <row r="11921">
          <cell r="A11921" t="str">
            <v>MUS</v>
          </cell>
          <cell r="B11921" t="str">
            <v>Mauritius</v>
          </cell>
        </row>
        <row r="11922">
          <cell r="A11922" t="str">
            <v>MUS</v>
          </cell>
          <cell r="B11922" t="str">
            <v>Mauritius</v>
          </cell>
        </row>
        <row r="11923">
          <cell r="A11923" t="str">
            <v>MUS</v>
          </cell>
          <cell r="B11923" t="str">
            <v>Mauritius</v>
          </cell>
        </row>
        <row r="11924">
          <cell r="A11924" t="str">
            <v>MUS</v>
          </cell>
          <cell r="B11924" t="str">
            <v>Mauritius</v>
          </cell>
        </row>
        <row r="11925">
          <cell r="A11925" t="str">
            <v>MUS</v>
          </cell>
          <cell r="B11925" t="str">
            <v>Mauritius</v>
          </cell>
        </row>
        <row r="11926">
          <cell r="A11926" t="str">
            <v>MUS</v>
          </cell>
          <cell r="B11926" t="str">
            <v>Mauritius</v>
          </cell>
        </row>
        <row r="11927">
          <cell r="A11927" t="str">
            <v>MUS</v>
          </cell>
          <cell r="B11927" t="str">
            <v>Mauritius</v>
          </cell>
        </row>
        <row r="11928">
          <cell r="A11928" t="str">
            <v>MUS</v>
          </cell>
          <cell r="B11928" t="str">
            <v>Mauritius</v>
          </cell>
        </row>
        <row r="11929">
          <cell r="A11929" t="str">
            <v>MUS</v>
          </cell>
          <cell r="B11929" t="str">
            <v>Mauritius</v>
          </cell>
        </row>
        <row r="11930">
          <cell r="A11930" t="str">
            <v>MUS</v>
          </cell>
          <cell r="B11930" t="str">
            <v>Mauritius</v>
          </cell>
        </row>
        <row r="11931">
          <cell r="A11931" t="str">
            <v>MUS</v>
          </cell>
          <cell r="B11931" t="str">
            <v>Mauritius</v>
          </cell>
        </row>
        <row r="11932">
          <cell r="A11932" t="str">
            <v>MUS</v>
          </cell>
          <cell r="B11932" t="str">
            <v>Mauritius</v>
          </cell>
        </row>
        <row r="11933">
          <cell r="A11933" t="str">
            <v>MUS</v>
          </cell>
          <cell r="B11933" t="str">
            <v>Mauritius</v>
          </cell>
        </row>
        <row r="11934">
          <cell r="A11934" t="str">
            <v>MUS</v>
          </cell>
          <cell r="B11934" t="str">
            <v>Mauritius</v>
          </cell>
        </row>
        <row r="11935">
          <cell r="A11935" t="str">
            <v>MUS</v>
          </cell>
          <cell r="B11935" t="str">
            <v>Mauritius</v>
          </cell>
        </row>
        <row r="11936">
          <cell r="A11936" t="str">
            <v>MUS</v>
          </cell>
          <cell r="B11936" t="str">
            <v>Mauritius</v>
          </cell>
        </row>
        <row r="11937">
          <cell r="A11937" t="str">
            <v>MUS</v>
          </cell>
          <cell r="B11937" t="str">
            <v>Mauritius</v>
          </cell>
        </row>
        <row r="11938">
          <cell r="A11938" t="str">
            <v>MUS</v>
          </cell>
          <cell r="B11938" t="str">
            <v>Mauritius</v>
          </cell>
        </row>
        <row r="11939">
          <cell r="A11939" t="str">
            <v>MUS</v>
          </cell>
          <cell r="B11939" t="str">
            <v>Mauritius</v>
          </cell>
        </row>
        <row r="11940">
          <cell r="A11940" t="str">
            <v>MUS</v>
          </cell>
          <cell r="B11940" t="str">
            <v>Mauritius</v>
          </cell>
        </row>
        <row r="11941">
          <cell r="A11941" t="str">
            <v>MUS</v>
          </cell>
          <cell r="B11941" t="str">
            <v>Mauritius</v>
          </cell>
        </row>
        <row r="11942">
          <cell r="A11942" t="str">
            <v>MUS</v>
          </cell>
          <cell r="B11942" t="str">
            <v>Mauritius</v>
          </cell>
        </row>
        <row r="11943">
          <cell r="A11943" t="str">
            <v>MUS</v>
          </cell>
          <cell r="B11943" t="str">
            <v>Mauritius</v>
          </cell>
        </row>
        <row r="11944">
          <cell r="A11944" t="str">
            <v>MUS</v>
          </cell>
          <cell r="B11944" t="str">
            <v>Mauritius</v>
          </cell>
        </row>
        <row r="11945">
          <cell r="A11945" t="str">
            <v>MUS</v>
          </cell>
          <cell r="B11945" t="str">
            <v>Mauritius</v>
          </cell>
        </row>
        <row r="11946">
          <cell r="A11946" t="str">
            <v>MUS</v>
          </cell>
          <cell r="B11946" t="str">
            <v>Mauritius</v>
          </cell>
        </row>
        <row r="11947">
          <cell r="A11947" t="str">
            <v>MUS</v>
          </cell>
          <cell r="B11947" t="str">
            <v>Mauritius</v>
          </cell>
        </row>
        <row r="11948">
          <cell r="A11948" t="str">
            <v>MUS</v>
          </cell>
          <cell r="B11948" t="str">
            <v>Mauritius</v>
          </cell>
        </row>
        <row r="11949">
          <cell r="A11949" t="str">
            <v>MUS</v>
          </cell>
          <cell r="B11949" t="str">
            <v>Mauritius</v>
          </cell>
        </row>
        <row r="11950">
          <cell r="A11950" t="str">
            <v>MUS</v>
          </cell>
          <cell r="B11950" t="str">
            <v>Mauritius</v>
          </cell>
        </row>
        <row r="11951">
          <cell r="A11951" t="str">
            <v>MUS</v>
          </cell>
          <cell r="B11951" t="str">
            <v>Mauritius</v>
          </cell>
        </row>
        <row r="11952">
          <cell r="A11952" t="str">
            <v>MUS</v>
          </cell>
          <cell r="B11952" t="str">
            <v>Mauritius</v>
          </cell>
        </row>
        <row r="11953">
          <cell r="A11953" t="str">
            <v>MUS</v>
          </cell>
          <cell r="B11953" t="str">
            <v>Mauritius</v>
          </cell>
        </row>
        <row r="11954">
          <cell r="A11954" t="str">
            <v>MUS</v>
          </cell>
          <cell r="B11954" t="str">
            <v>Mauritius</v>
          </cell>
        </row>
        <row r="11955">
          <cell r="A11955" t="str">
            <v>MUS</v>
          </cell>
          <cell r="B11955" t="str">
            <v>Mauritius</v>
          </cell>
        </row>
        <row r="11956">
          <cell r="A11956" t="str">
            <v>MWI</v>
          </cell>
          <cell r="B11956" t="str">
            <v>Malawi</v>
          </cell>
        </row>
        <row r="11957">
          <cell r="A11957" t="str">
            <v>MWI</v>
          </cell>
          <cell r="B11957" t="str">
            <v>Malawi</v>
          </cell>
        </row>
        <row r="11958">
          <cell r="A11958" t="str">
            <v>MWI</v>
          </cell>
          <cell r="B11958" t="str">
            <v>Malawi</v>
          </cell>
        </row>
        <row r="11959">
          <cell r="A11959" t="str">
            <v>MWI</v>
          </cell>
          <cell r="B11959" t="str">
            <v>Malawi</v>
          </cell>
        </row>
        <row r="11960">
          <cell r="A11960" t="str">
            <v>MWI</v>
          </cell>
          <cell r="B11960" t="str">
            <v>Malawi</v>
          </cell>
        </row>
        <row r="11961">
          <cell r="A11961" t="str">
            <v>MWI</v>
          </cell>
          <cell r="B11961" t="str">
            <v>Malawi</v>
          </cell>
        </row>
        <row r="11962">
          <cell r="A11962" t="str">
            <v>MWI</v>
          </cell>
          <cell r="B11962" t="str">
            <v>Malawi</v>
          </cell>
        </row>
        <row r="11963">
          <cell r="A11963" t="str">
            <v>MWI</v>
          </cell>
          <cell r="B11963" t="str">
            <v>Malawi</v>
          </cell>
        </row>
        <row r="11964">
          <cell r="A11964" t="str">
            <v>MWI</v>
          </cell>
          <cell r="B11964" t="str">
            <v>Malawi</v>
          </cell>
        </row>
        <row r="11965">
          <cell r="A11965" t="str">
            <v>MWI</v>
          </cell>
          <cell r="B11965" t="str">
            <v>Malawi</v>
          </cell>
        </row>
        <row r="11966">
          <cell r="A11966" t="str">
            <v>MWI</v>
          </cell>
          <cell r="B11966" t="str">
            <v>Malawi</v>
          </cell>
        </row>
        <row r="11967">
          <cell r="A11967" t="str">
            <v>MWI</v>
          </cell>
          <cell r="B11967" t="str">
            <v>Malawi</v>
          </cell>
        </row>
        <row r="11968">
          <cell r="A11968" t="str">
            <v>MWI</v>
          </cell>
          <cell r="B11968" t="str">
            <v>Malawi</v>
          </cell>
        </row>
        <row r="11969">
          <cell r="A11969" t="str">
            <v>MWI</v>
          </cell>
          <cell r="B11969" t="str">
            <v>Malawi</v>
          </cell>
        </row>
        <row r="11970">
          <cell r="A11970" t="str">
            <v>MWI</v>
          </cell>
          <cell r="B11970" t="str">
            <v>Malawi</v>
          </cell>
        </row>
        <row r="11971">
          <cell r="A11971" t="str">
            <v>MWI</v>
          </cell>
          <cell r="B11971" t="str">
            <v>Malawi</v>
          </cell>
        </row>
        <row r="11972">
          <cell r="A11972" t="str">
            <v>MWI</v>
          </cell>
          <cell r="B11972" t="str">
            <v>Malawi</v>
          </cell>
        </row>
        <row r="11973">
          <cell r="A11973" t="str">
            <v>MWI</v>
          </cell>
          <cell r="B11973" t="str">
            <v>Malawi</v>
          </cell>
        </row>
        <row r="11974">
          <cell r="A11974" t="str">
            <v>MWI</v>
          </cell>
          <cell r="B11974" t="str">
            <v>Malawi</v>
          </cell>
        </row>
        <row r="11975">
          <cell r="A11975" t="str">
            <v>MWI</v>
          </cell>
          <cell r="B11975" t="str">
            <v>Malawi</v>
          </cell>
        </row>
        <row r="11976">
          <cell r="A11976" t="str">
            <v>MWI</v>
          </cell>
          <cell r="B11976" t="str">
            <v>Malawi</v>
          </cell>
        </row>
        <row r="11977">
          <cell r="A11977" t="str">
            <v>MWI</v>
          </cell>
          <cell r="B11977" t="str">
            <v>Malawi</v>
          </cell>
        </row>
        <row r="11978">
          <cell r="A11978" t="str">
            <v>MWI</v>
          </cell>
          <cell r="B11978" t="str">
            <v>Malawi</v>
          </cell>
        </row>
        <row r="11979">
          <cell r="A11979" t="str">
            <v>MWI</v>
          </cell>
          <cell r="B11979" t="str">
            <v>Malawi</v>
          </cell>
        </row>
        <row r="11980">
          <cell r="A11980" t="str">
            <v>MWI</v>
          </cell>
          <cell r="B11980" t="str">
            <v>Malawi</v>
          </cell>
        </row>
        <row r="11981">
          <cell r="A11981" t="str">
            <v>MWI</v>
          </cell>
          <cell r="B11981" t="str">
            <v>Malawi</v>
          </cell>
        </row>
        <row r="11982">
          <cell r="A11982" t="str">
            <v>MWI</v>
          </cell>
          <cell r="B11982" t="str">
            <v>Malawi</v>
          </cell>
        </row>
        <row r="11983">
          <cell r="A11983" t="str">
            <v>MWI</v>
          </cell>
          <cell r="B11983" t="str">
            <v>Malawi</v>
          </cell>
        </row>
        <row r="11984">
          <cell r="A11984" t="str">
            <v>MWI</v>
          </cell>
          <cell r="B11984" t="str">
            <v>Malawi</v>
          </cell>
        </row>
        <row r="11985">
          <cell r="A11985" t="str">
            <v>MWI</v>
          </cell>
          <cell r="B11985" t="str">
            <v>Malawi</v>
          </cell>
        </row>
        <row r="11986">
          <cell r="A11986" t="str">
            <v>MWI</v>
          </cell>
          <cell r="B11986" t="str">
            <v>Malawi</v>
          </cell>
        </row>
        <row r="11987">
          <cell r="A11987" t="str">
            <v>MWI</v>
          </cell>
          <cell r="B11987" t="str">
            <v>Malawi</v>
          </cell>
        </row>
        <row r="11988">
          <cell r="A11988" t="str">
            <v>MWI</v>
          </cell>
          <cell r="B11988" t="str">
            <v>Malawi</v>
          </cell>
        </row>
        <row r="11989">
          <cell r="A11989" t="str">
            <v>MWI</v>
          </cell>
          <cell r="B11989" t="str">
            <v>Malawi</v>
          </cell>
        </row>
        <row r="11990">
          <cell r="A11990" t="str">
            <v>MWI</v>
          </cell>
          <cell r="B11990" t="str">
            <v>Malawi</v>
          </cell>
        </row>
        <row r="11991">
          <cell r="A11991" t="str">
            <v>MWI</v>
          </cell>
          <cell r="B11991" t="str">
            <v>Malawi</v>
          </cell>
        </row>
        <row r="11992">
          <cell r="A11992" t="str">
            <v>MWI</v>
          </cell>
          <cell r="B11992" t="str">
            <v>Malawi</v>
          </cell>
        </row>
        <row r="11993">
          <cell r="A11993" t="str">
            <v>MWI</v>
          </cell>
          <cell r="B11993" t="str">
            <v>Malawi</v>
          </cell>
        </row>
        <row r="11994">
          <cell r="A11994" t="str">
            <v>MWI</v>
          </cell>
          <cell r="B11994" t="str">
            <v>Malawi</v>
          </cell>
        </row>
        <row r="11995">
          <cell r="A11995" t="str">
            <v>MWI</v>
          </cell>
          <cell r="B11995" t="str">
            <v>Malawi</v>
          </cell>
        </row>
        <row r="11996">
          <cell r="A11996" t="str">
            <v>MWI</v>
          </cell>
          <cell r="B11996" t="str">
            <v>Malawi</v>
          </cell>
        </row>
        <row r="11997">
          <cell r="A11997" t="str">
            <v>MWI</v>
          </cell>
          <cell r="B11997" t="str">
            <v>Malawi</v>
          </cell>
        </row>
        <row r="11998">
          <cell r="A11998" t="str">
            <v>MWI</v>
          </cell>
          <cell r="B11998" t="str">
            <v>Malawi</v>
          </cell>
        </row>
        <row r="11999">
          <cell r="A11999" t="str">
            <v>MWI</v>
          </cell>
          <cell r="B11999" t="str">
            <v>Malawi</v>
          </cell>
        </row>
        <row r="12000">
          <cell r="A12000" t="str">
            <v>MWI</v>
          </cell>
          <cell r="B12000" t="str">
            <v>Malawi</v>
          </cell>
        </row>
        <row r="12001">
          <cell r="A12001" t="str">
            <v>MWI</v>
          </cell>
          <cell r="B12001" t="str">
            <v>Malawi</v>
          </cell>
        </row>
        <row r="12002">
          <cell r="A12002" t="str">
            <v>MWI</v>
          </cell>
          <cell r="B12002" t="str">
            <v>Malawi</v>
          </cell>
        </row>
        <row r="12003">
          <cell r="A12003" t="str">
            <v>MWI</v>
          </cell>
          <cell r="B12003" t="str">
            <v>Malawi</v>
          </cell>
        </row>
        <row r="12004">
          <cell r="A12004" t="str">
            <v>MWI</v>
          </cell>
          <cell r="B12004" t="str">
            <v>Malawi</v>
          </cell>
        </row>
        <row r="12005">
          <cell r="A12005" t="str">
            <v>MWI</v>
          </cell>
          <cell r="B12005" t="str">
            <v>Malawi</v>
          </cell>
        </row>
        <row r="12006">
          <cell r="A12006" t="str">
            <v>MWI</v>
          </cell>
          <cell r="B12006" t="str">
            <v>Malawi</v>
          </cell>
        </row>
        <row r="12007">
          <cell r="A12007" t="str">
            <v>MWI</v>
          </cell>
          <cell r="B12007" t="str">
            <v>Malawi</v>
          </cell>
        </row>
        <row r="12008">
          <cell r="A12008" t="str">
            <v>MWI</v>
          </cell>
          <cell r="B12008" t="str">
            <v>Malawi</v>
          </cell>
        </row>
        <row r="12009">
          <cell r="A12009" t="str">
            <v>MWI</v>
          </cell>
          <cell r="B12009" t="str">
            <v>Malawi</v>
          </cell>
        </row>
        <row r="12010">
          <cell r="A12010" t="str">
            <v>MWI</v>
          </cell>
          <cell r="B12010" t="str">
            <v>Malawi</v>
          </cell>
        </row>
        <row r="12011">
          <cell r="A12011" t="str">
            <v>MWI</v>
          </cell>
          <cell r="B12011" t="str">
            <v>Malawi</v>
          </cell>
        </row>
        <row r="12012">
          <cell r="A12012" t="str">
            <v>MWI</v>
          </cell>
          <cell r="B12012" t="str">
            <v>Malawi</v>
          </cell>
        </row>
        <row r="12013">
          <cell r="A12013" t="str">
            <v>MWI</v>
          </cell>
          <cell r="B12013" t="str">
            <v>Malawi</v>
          </cell>
        </row>
        <row r="12014">
          <cell r="A12014" t="str">
            <v>MWI</v>
          </cell>
          <cell r="B12014" t="str">
            <v>Malawi</v>
          </cell>
        </row>
        <row r="12015">
          <cell r="A12015" t="str">
            <v>MWI</v>
          </cell>
          <cell r="B12015" t="str">
            <v>Malawi</v>
          </cell>
        </row>
        <row r="12016">
          <cell r="A12016" t="str">
            <v>MWI</v>
          </cell>
          <cell r="B12016" t="str">
            <v>Malawi</v>
          </cell>
        </row>
        <row r="12017">
          <cell r="A12017" t="str">
            <v>MWI</v>
          </cell>
          <cell r="B12017" t="str">
            <v>Malawi</v>
          </cell>
        </row>
        <row r="12018">
          <cell r="A12018" t="str">
            <v>MWI</v>
          </cell>
          <cell r="B12018" t="str">
            <v>Malawi</v>
          </cell>
        </row>
        <row r="12019">
          <cell r="A12019" t="str">
            <v>MWI</v>
          </cell>
          <cell r="B12019" t="str">
            <v>Malawi</v>
          </cell>
        </row>
        <row r="12020">
          <cell r="A12020" t="str">
            <v>MWI</v>
          </cell>
          <cell r="B12020" t="str">
            <v>Malawi</v>
          </cell>
        </row>
        <row r="12021">
          <cell r="A12021" t="str">
            <v>MWI</v>
          </cell>
          <cell r="B12021" t="str">
            <v>Malawi</v>
          </cell>
        </row>
        <row r="12022">
          <cell r="A12022" t="str">
            <v>MWI</v>
          </cell>
          <cell r="B12022" t="str">
            <v>Malawi</v>
          </cell>
        </row>
        <row r="12023">
          <cell r="A12023" t="str">
            <v>MYS</v>
          </cell>
          <cell r="B12023" t="str">
            <v>Malaysia</v>
          </cell>
        </row>
        <row r="12024">
          <cell r="A12024" t="str">
            <v>MYS</v>
          </cell>
          <cell r="B12024" t="str">
            <v>Malaysia</v>
          </cell>
        </row>
        <row r="12025">
          <cell r="A12025" t="str">
            <v>MYS</v>
          </cell>
          <cell r="B12025" t="str">
            <v>Malaysia</v>
          </cell>
        </row>
        <row r="12026">
          <cell r="A12026" t="str">
            <v>MYS</v>
          </cell>
          <cell r="B12026" t="str">
            <v>Malaysia</v>
          </cell>
        </row>
        <row r="12027">
          <cell r="A12027" t="str">
            <v>MYS</v>
          </cell>
          <cell r="B12027" t="str">
            <v>Malaysia</v>
          </cell>
        </row>
        <row r="12028">
          <cell r="A12028" t="str">
            <v>MYS</v>
          </cell>
          <cell r="B12028" t="str">
            <v>Malaysia</v>
          </cell>
        </row>
        <row r="12029">
          <cell r="A12029" t="str">
            <v>MYS</v>
          </cell>
          <cell r="B12029" t="str">
            <v>Malaysia</v>
          </cell>
        </row>
        <row r="12030">
          <cell r="A12030" t="str">
            <v>MYS</v>
          </cell>
          <cell r="B12030" t="str">
            <v>Malaysia</v>
          </cell>
        </row>
        <row r="12031">
          <cell r="A12031" t="str">
            <v>MYS</v>
          </cell>
          <cell r="B12031" t="str">
            <v>Malaysia</v>
          </cell>
        </row>
        <row r="12032">
          <cell r="A12032" t="str">
            <v>MYS</v>
          </cell>
          <cell r="B12032" t="str">
            <v>Malaysia</v>
          </cell>
        </row>
        <row r="12033">
          <cell r="A12033" t="str">
            <v>MYS</v>
          </cell>
          <cell r="B12033" t="str">
            <v>Malaysia</v>
          </cell>
        </row>
        <row r="12034">
          <cell r="A12034" t="str">
            <v>MYS</v>
          </cell>
          <cell r="B12034" t="str">
            <v>Malaysia</v>
          </cell>
        </row>
        <row r="12035">
          <cell r="A12035" t="str">
            <v>MYS</v>
          </cell>
          <cell r="B12035" t="str">
            <v>Malaysia</v>
          </cell>
        </row>
        <row r="12036">
          <cell r="A12036" t="str">
            <v>MYS</v>
          </cell>
          <cell r="B12036" t="str">
            <v>Malaysia</v>
          </cell>
        </row>
        <row r="12037">
          <cell r="A12037" t="str">
            <v>MYS</v>
          </cell>
          <cell r="B12037" t="str">
            <v>Malaysia</v>
          </cell>
        </row>
        <row r="12038">
          <cell r="A12038" t="str">
            <v>MYS</v>
          </cell>
          <cell r="B12038" t="str">
            <v>Malaysia</v>
          </cell>
        </row>
        <row r="12039">
          <cell r="A12039" t="str">
            <v>MYS</v>
          </cell>
          <cell r="B12039" t="str">
            <v>Malaysia</v>
          </cell>
        </row>
        <row r="12040">
          <cell r="A12040" t="str">
            <v>MYS</v>
          </cell>
          <cell r="B12040" t="str">
            <v>Malaysia</v>
          </cell>
        </row>
        <row r="12041">
          <cell r="A12041" t="str">
            <v>MYS</v>
          </cell>
          <cell r="B12041" t="str">
            <v>Malaysia</v>
          </cell>
        </row>
        <row r="12042">
          <cell r="A12042" t="str">
            <v>MYS</v>
          </cell>
          <cell r="B12042" t="str">
            <v>Malaysia</v>
          </cell>
        </row>
        <row r="12043">
          <cell r="A12043" t="str">
            <v>MYS</v>
          </cell>
          <cell r="B12043" t="str">
            <v>Malaysia</v>
          </cell>
        </row>
        <row r="12044">
          <cell r="A12044" t="str">
            <v>MYS</v>
          </cell>
          <cell r="B12044" t="str">
            <v>Malaysia</v>
          </cell>
        </row>
        <row r="12045">
          <cell r="A12045" t="str">
            <v>MYS</v>
          </cell>
          <cell r="B12045" t="str">
            <v>Malaysia</v>
          </cell>
        </row>
        <row r="12046">
          <cell r="A12046" t="str">
            <v>MYS</v>
          </cell>
          <cell r="B12046" t="str">
            <v>Malaysia</v>
          </cell>
        </row>
        <row r="12047">
          <cell r="A12047" t="str">
            <v>MYS</v>
          </cell>
          <cell r="B12047" t="str">
            <v>Malaysia</v>
          </cell>
        </row>
        <row r="12048">
          <cell r="A12048" t="str">
            <v>MYS</v>
          </cell>
          <cell r="B12048" t="str">
            <v>Malaysia</v>
          </cell>
        </row>
        <row r="12049">
          <cell r="A12049" t="str">
            <v>MYS</v>
          </cell>
          <cell r="B12049" t="str">
            <v>Malaysia</v>
          </cell>
        </row>
        <row r="12050">
          <cell r="A12050" t="str">
            <v>MYS</v>
          </cell>
          <cell r="B12050" t="str">
            <v>Malaysia</v>
          </cell>
        </row>
        <row r="12051">
          <cell r="A12051" t="str">
            <v>MYS</v>
          </cell>
          <cell r="B12051" t="str">
            <v>Malaysia</v>
          </cell>
        </row>
        <row r="12052">
          <cell r="A12052" t="str">
            <v>MYS</v>
          </cell>
          <cell r="B12052" t="str">
            <v>Malaysia</v>
          </cell>
        </row>
        <row r="12053">
          <cell r="A12053" t="str">
            <v>MYS</v>
          </cell>
          <cell r="B12053" t="str">
            <v>Malaysia</v>
          </cell>
        </row>
        <row r="12054">
          <cell r="A12054" t="str">
            <v>MYS</v>
          </cell>
          <cell r="B12054" t="str">
            <v>Malaysia</v>
          </cell>
        </row>
        <row r="12055">
          <cell r="A12055" t="str">
            <v>MYS</v>
          </cell>
          <cell r="B12055" t="str">
            <v>Malaysia</v>
          </cell>
        </row>
        <row r="12056">
          <cell r="A12056" t="str">
            <v>MYS</v>
          </cell>
          <cell r="B12056" t="str">
            <v>Malaysia</v>
          </cell>
        </row>
        <row r="12057">
          <cell r="A12057" t="str">
            <v>MYS</v>
          </cell>
          <cell r="B12057" t="str">
            <v>Malaysia</v>
          </cell>
        </row>
        <row r="12058">
          <cell r="A12058" t="str">
            <v>MYS</v>
          </cell>
          <cell r="B12058" t="str">
            <v>Malaysia</v>
          </cell>
        </row>
        <row r="12059">
          <cell r="A12059" t="str">
            <v>MYS</v>
          </cell>
          <cell r="B12059" t="str">
            <v>Malaysia</v>
          </cell>
        </row>
        <row r="12060">
          <cell r="A12060" t="str">
            <v>MYS</v>
          </cell>
          <cell r="B12060" t="str">
            <v>Malaysia</v>
          </cell>
        </row>
        <row r="12061">
          <cell r="A12061" t="str">
            <v>MYS</v>
          </cell>
          <cell r="B12061" t="str">
            <v>Malaysia</v>
          </cell>
        </row>
        <row r="12062">
          <cell r="A12062" t="str">
            <v>MYS</v>
          </cell>
          <cell r="B12062" t="str">
            <v>Malaysia</v>
          </cell>
        </row>
        <row r="12063">
          <cell r="A12063" t="str">
            <v>MYS</v>
          </cell>
          <cell r="B12063" t="str">
            <v>Malaysia</v>
          </cell>
        </row>
        <row r="12064">
          <cell r="A12064" t="str">
            <v>MYS</v>
          </cell>
          <cell r="B12064" t="str">
            <v>Malaysia</v>
          </cell>
        </row>
        <row r="12065">
          <cell r="A12065" t="str">
            <v>MYS</v>
          </cell>
          <cell r="B12065" t="str">
            <v>Malaysia</v>
          </cell>
        </row>
        <row r="12066">
          <cell r="A12066" t="str">
            <v>MYS</v>
          </cell>
          <cell r="B12066" t="str">
            <v>Malaysia</v>
          </cell>
        </row>
        <row r="12067">
          <cell r="A12067" t="str">
            <v>MYS</v>
          </cell>
          <cell r="B12067" t="str">
            <v>Malaysia</v>
          </cell>
        </row>
        <row r="12068">
          <cell r="A12068" t="str">
            <v>MYS</v>
          </cell>
          <cell r="B12068" t="str">
            <v>Malaysia</v>
          </cell>
        </row>
        <row r="12069">
          <cell r="A12069" t="str">
            <v>MYS</v>
          </cell>
          <cell r="B12069" t="str">
            <v>Malaysia</v>
          </cell>
        </row>
        <row r="12070">
          <cell r="A12070" t="str">
            <v>MYS</v>
          </cell>
          <cell r="B12070" t="str">
            <v>Malaysia</v>
          </cell>
        </row>
        <row r="12071">
          <cell r="A12071" t="str">
            <v>MYS</v>
          </cell>
          <cell r="B12071" t="str">
            <v>Malaysia</v>
          </cell>
        </row>
        <row r="12072">
          <cell r="A12072" t="str">
            <v>MYS</v>
          </cell>
          <cell r="B12072" t="str">
            <v>Malaysia</v>
          </cell>
        </row>
        <row r="12073">
          <cell r="A12073" t="str">
            <v>MYS</v>
          </cell>
          <cell r="B12073" t="str">
            <v>Malaysia</v>
          </cell>
        </row>
        <row r="12074">
          <cell r="A12074" t="str">
            <v>MYS</v>
          </cell>
          <cell r="B12074" t="str">
            <v>Malaysia</v>
          </cell>
        </row>
        <row r="12075">
          <cell r="A12075" t="str">
            <v>MYS</v>
          </cell>
          <cell r="B12075" t="str">
            <v>Malaysia</v>
          </cell>
        </row>
        <row r="12076">
          <cell r="A12076" t="str">
            <v>MYS</v>
          </cell>
          <cell r="B12076" t="str">
            <v>Malaysia</v>
          </cell>
        </row>
        <row r="12077">
          <cell r="A12077" t="str">
            <v>MYS</v>
          </cell>
          <cell r="B12077" t="str">
            <v>Malaysia</v>
          </cell>
        </row>
        <row r="12078">
          <cell r="A12078" t="str">
            <v>MYS</v>
          </cell>
          <cell r="B12078" t="str">
            <v>Malaysia</v>
          </cell>
        </row>
        <row r="12079">
          <cell r="A12079" t="str">
            <v>MYS</v>
          </cell>
          <cell r="B12079" t="str">
            <v>Malaysia</v>
          </cell>
        </row>
        <row r="12080">
          <cell r="A12080" t="str">
            <v>MYS</v>
          </cell>
          <cell r="B12080" t="str">
            <v>Malaysia</v>
          </cell>
        </row>
        <row r="12081">
          <cell r="A12081" t="str">
            <v>MYS</v>
          </cell>
          <cell r="B12081" t="str">
            <v>Malaysia</v>
          </cell>
        </row>
        <row r="12082">
          <cell r="A12082" t="str">
            <v>MYS</v>
          </cell>
          <cell r="B12082" t="str">
            <v>Malaysia</v>
          </cell>
        </row>
        <row r="12083">
          <cell r="A12083" t="str">
            <v>MYS</v>
          </cell>
          <cell r="B12083" t="str">
            <v>Malaysia</v>
          </cell>
        </row>
        <row r="12084">
          <cell r="A12084" t="str">
            <v>MYS</v>
          </cell>
          <cell r="B12084" t="str">
            <v>Malaysia</v>
          </cell>
        </row>
        <row r="12085">
          <cell r="A12085" t="str">
            <v>MYS</v>
          </cell>
          <cell r="B12085" t="str">
            <v>Malaysia</v>
          </cell>
        </row>
        <row r="12086">
          <cell r="A12086" t="str">
            <v>MYS</v>
          </cell>
          <cell r="B12086" t="str">
            <v>Malaysia</v>
          </cell>
        </row>
        <row r="12087">
          <cell r="A12087" t="str">
            <v>MYS</v>
          </cell>
          <cell r="B12087" t="str">
            <v>Malaysia</v>
          </cell>
        </row>
        <row r="12088">
          <cell r="A12088" t="str">
            <v>MYS</v>
          </cell>
          <cell r="B12088" t="str">
            <v>Malaysia</v>
          </cell>
        </row>
        <row r="12089">
          <cell r="A12089" t="str">
            <v>MYS</v>
          </cell>
          <cell r="B12089" t="str">
            <v>Malaysia</v>
          </cell>
        </row>
        <row r="12090">
          <cell r="A12090" t="str">
            <v>MYS</v>
          </cell>
          <cell r="B12090" t="str">
            <v>Malaysia</v>
          </cell>
        </row>
        <row r="12091">
          <cell r="A12091" t="str">
            <v>MYS</v>
          </cell>
          <cell r="B12091" t="str">
            <v>Malaysia</v>
          </cell>
        </row>
        <row r="12092">
          <cell r="A12092" t="str">
            <v>MYS</v>
          </cell>
          <cell r="B12092" t="str">
            <v>Malaysia</v>
          </cell>
        </row>
        <row r="12093">
          <cell r="A12093" t="str">
            <v>MYS</v>
          </cell>
          <cell r="B12093" t="str">
            <v>Malaysia</v>
          </cell>
        </row>
        <row r="12094">
          <cell r="A12094" t="str">
            <v>MYS</v>
          </cell>
          <cell r="B12094" t="str">
            <v>Malaysia</v>
          </cell>
        </row>
        <row r="12095">
          <cell r="A12095" t="str">
            <v>MYS</v>
          </cell>
          <cell r="B12095" t="str">
            <v>Malaysia</v>
          </cell>
        </row>
        <row r="12096">
          <cell r="A12096" t="str">
            <v>MYS</v>
          </cell>
          <cell r="B12096" t="str">
            <v>Malaysia</v>
          </cell>
        </row>
        <row r="12097">
          <cell r="A12097" t="str">
            <v>MYS</v>
          </cell>
          <cell r="B12097" t="str">
            <v>Malaysia</v>
          </cell>
        </row>
        <row r="12098">
          <cell r="A12098" t="str">
            <v>MYS</v>
          </cell>
          <cell r="B12098" t="str">
            <v>Malaysia</v>
          </cell>
        </row>
        <row r="12099">
          <cell r="A12099" t="str">
            <v>MYS</v>
          </cell>
          <cell r="B12099" t="str">
            <v>Malaysia</v>
          </cell>
        </row>
        <row r="12100">
          <cell r="A12100" t="str">
            <v>MYS</v>
          </cell>
          <cell r="B12100" t="str">
            <v>Malaysia</v>
          </cell>
        </row>
        <row r="12101">
          <cell r="A12101" t="str">
            <v>MYS</v>
          </cell>
          <cell r="B12101" t="str">
            <v>Malaysia</v>
          </cell>
        </row>
        <row r="12102">
          <cell r="A12102" t="str">
            <v>MYS</v>
          </cell>
          <cell r="B12102" t="str">
            <v>Malaysia</v>
          </cell>
        </row>
        <row r="12103">
          <cell r="A12103" t="str">
            <v>MYS</v>
          </cell>
          <cell r="B12103" t="str">
            <v>Malaysia</v>
          </cell>
        </row>
        <row r="12104">
          <cell r="A12104" t="str">
            <v>MYS</v>
          </cell>
          <cell r="B12104" t="str">
            <v>Malaysia</v>
          </cell>
        </row>
        <row r="12105">
          <cell r="A12105" t="str">
            <v>MYS</v>
          </cell>
          <cell r="B12105" t="str">
            <v>Malaysia</v>
          </cell>
        </row>
        <row r="12106">
          <cell r="A12106" t="str">
            <v>MYS</v>
          </cell>
          <cell r="B12106" t="str">
            <v>Malaysia</v>
          </cell>
        </row>
        <row r="12107">
          <cell r="A12107" t="str">
            <v>MYS</v>
          </cell>
          <cell r="B12107" t="str">
            <v>Malaysia</v>
          </cell>
        </row>
        <row r="12108">
          <cell r="A12108" t="str">
            <v>MYS</v>
          </cell>
          <cell r="B12108" t="str">
            <v>Malaysia</v>
          </cell>
        </row>
        <row r="12109">
          <cell r="A12109" t="str">
            <v>MYS</v>
          </cell>
          <cell r="B12109" t="str">
            <v>Malaysia</v>
          </cell>
        </row>
        <row r="12110">
          <cell r="A12110" t="str">
            <v>MYS</v>
          </cell>
          <cell r="B12110" t="str">
            <v>Malaysia</v>
          </cell>
        </row>
        <row r="12111">
          <cell r="A12111" t="str">
            <v>MYS</v>
          </cell>
          <cell r="B12111" t="str">
            <v>Malaysia</v>
          </cell>
        </row>
        <row r="12112">
          <cell r="A12112" t="str">
            <v>MYS</v>
          </cell>
          <cell r="B12112" t="str">
            <v>Malaysia</v>
          </cell>
        </row>
        <row r="12113">
          <cell r="A12113" t="str">
            <v>MYS</v>
          </cell>
          <cell r="B12113" t="str">
            <v>Malaysia</v>
          </cell>
        </row>
        <row r="12114">
          <cell r="A12114" t="str">
            <v>MYS</v>
          </cell>
          <cell r="B12114" t="str">
            <v>Malaysia</v>
          </cell>
        </row>
        <row r="12115">
          <cell r="A12115" t="str">
            <v>MYS</v>
          </cell>
          <cell r="B12115" t="str">
            <v>Malaysia</v>
          </cell>
        </row>
        <row r="12116">
          <cell r="A12116" t="str">
            <v>MYS</v>
          </cell>
          <cell r="B12116" t="str">
            <v>Malaysia</v>
          </cell>
        </row>
        <row r="12117">
          <cell r="A12117" t="str">
            <v>MYS</v>
          </cell>
          <cell r="B12117" t="str">
            <v>Malaysia</v>
          </cell>
        </row>
        <row r="12118">
          <cell r="A12118" t="str">
            <v>MYS</v>
          </cell>
          <cell r="B12118" t="str">
            <v>Malaysia</v>
          </cell>
        </row>
        <row r="12119">
          <cell r="A12119" t="str">
            <v>MYS</v>
          </cell>
          <cell r="B12119" t="str">
            <v>Malaysia</v>
          </cell>
        </row>
        <row r="12120">
          <cell r="A12120" t="str">
            <v>MYS</v>
          </cell>
          <cell r="B12120" t="str">
            <v>Malaysia</v>
          </cell>
        </row>
        <row r="12121">
          <cell r="A12121" t="str">
            <v>MYS</v>
          </cell>
          <cell r="B12121" t="str">
            <v>Malaysia</v>
          </cell>
        </row>
        <row r="12122">
          <cell r="A12122" t="str">
            <v>MYS</v>
          </cell>
          <cell r="B12122" t="str">
            <v>Malaysia</v>
          </cell>
        </row>
        <row r="12123">
          <cell r="A12123" t="str">
            <v>MYS</v>
          </cell>
          <cell r="B12123" t="str">
            <v>Malaysia</v>
          </cell>
        </row>
        <row r="12124">
          <cell r="A12124" t="str">
            <v>MYS</v>
          </cell>
          <cell r="B12124" t="str">
            <v>Malaysia</v>
          </cell>
        </row>
        <row r="12125">
          <cell r="A12125" t="str">
            <v>MYS</v>
          </cell>
          <cell r="B12125" t="str">
            <v>Malaysia</v>
          </cell>
        </row>
        <row r="12126">
          <cell r="A12126" t="str">
            <v>MYS</v>
          </cell>
          <cell r="B12126" t="str">
            <v>Malaysia</v>
          </cell>
        </row>
        <row r="12127">
          <cell r="A12127" t="str">
            <v>MYS</v>
          </cell>
          <cell r="B12127" t="str">
            <v>Malaysia</v>
          </cell>
        </row>
        <row r="12128">
          <cell r="A12128" t="str">
            <v>MYS</v>
          </cell>
          <cell r="B12128" t="str">
            <v>Malaysia</v>
          </cell>
        </row>
        <row r="12129">
          <cell r="A12129" t="str">
            <v>MYS</v>
          </cell>
          <cell r="B12129" t="str">
            <v>Malaysia</v>
          </cell>
        </row>
        <row r="12130">
          <cell r="A12130" t="str">
            <v>MYS</v>
          </cell>
          <cell r="B12130" t="str">
            <v>Malaysia</v>
          </cell>
        </row>
        <row r="12131">
          <cell r="A12131" t="str">
            <v>MYS</v>
          </cell>
          <cell r="B12131" t="str">
            <v>Malaysia</v>
          </cell>
        </row>
        <row r="12132">
          <cell r="A12132" t="str">
            <v>MYS</v>
          </cell>
          <cell r="B12132" t="str">
            <v>Malaysia</v>
          </cell>
        </row>
        <row r="12133">
          <cell r="A12133" t="str">
            <v>MYS</v>
          </cell>
          <cell r="B12133" t="str">
            <v>Malaysia</v>
          </cell>
        </row>
        <row r="12134">
          <cell r="A12134" t="str">
            <v>MYS</v>
          </cell>
          <cell r="B12134" t="str">
            <v>Malaysia</v>
          </cell>
        </row>
        <row r="12135">
          <cell r="A12135" t="str">
            <v>MYS</v>
          </cell>
          <cell r="B12135" t="str">
            <v>Malaysia</v>
          </cell>
        </row>
        <row r="12136">
          <cell r="A12136" t="str">
            <v>MYS</v>
          </cell>
          <cell r="B12136" t="str">
            <v>Malaysia</v>
          </cell>
        </row>
        <row r="12137">
          <cell r="A12137" t="str">
            <v>MYS</v>
          </cell>
          <cell r="B12137" t="str">
            <v>Malaysia</v>
          </cell>
        </row>
        <row r="12138">
          <cell r="A12138" t="str">
            <v>MYS</v>
          </cell>
          <cell r="B12138" t="str">
            <v>Malaysia</v>
          </cell>
        </row>
        <row r="12139">
          <cell r="A12139" t="str">
            <v>MYS</v>
          </cell>
          <cell r="B12139" t="str">
            <v>Malaysia</v>
          </cell>
        </row>
        <row r="12140">
          <cell r="A12140" t="str">
            <v>MYS</v>
          </cell>
          <cell r="B12140" t="str">
            <v>Malaysia</v>
          </cell>
        </row>
        <row r="12141">
          <cell r="A12141" t="str">
            <v>MYS</v>
          </cell>
          <cell r="B12141" t="str">
            <v>Malaysia</v>
          </cell>
        </row>
        <row r="12142">
          <cell r="A12142" t="str">
            <v>MYS</v>
          </cell>
          <cell r="B12142" t="str">
            <v>Malaysia</v>
          </cell>
        </row>
        <row r="12143">
          <cell r="A12143" t="str">
            <v>MYS</v>
          </cell>
          <cell r="B12143" t="str">
            <v>Malaysia</v>
          </cell>
        </row>
        <row r="12144">
          <cell r="A12144" t="str">
            <v>NAM</v>
          </cell>
          <cell r="B12144" t="str">
            <v>Namibia</v>
          </cell>
        </row>
        <row r="12145">
          <cell r="A12145" t="str">
            <v>NAM</v>
          </cell>
          <cell r="B12145" t="str">
            <v>Namibia</v>
          </cell>
        </row>
        <row r="12146">
          <cell r="A12146" t="str">
            <v>NAM</v>
          </cell>
          <cell r="B12146" t="str">
            <v>Namibia</v>
          </cell>
        </row>
        <row r="12147">
          <cell r="A12147" t="str">
            <v>NAM</v>
          </cell>
          <cell r="B12147" t="str">
            <v>Namibia</v>
          </cell>
        </row>
        <row r="12148">
          <cell r="A12148" t="str">
            <v>NAM</v>
          </cell>
          <cell r="B12148" t="str">
            <v>Namibia</v>
          </cell>
        </row>
        <row r="12149">
          <cell r="A12149" t="str">
            <v>NAM</v>
          </cell>
          <cell r="B12149" t="str">
            <v>Namibia</v>
          </cell>
        </row>
        <row r="12150">
          <cell r="A12150" t="str">
            <v>NAM</v>
          </cell>
          <cell r="B12150" t="str">
            <v>Namibia</v>
          </cell>
        </row>
        <row r="12151">
          <cell r="A12151" t="str">
            <v>NAM</v>
          </cell>
          <cell r="B12151" t="str">
            <v>Namibia</v>
          </cell>
        </row>
        <row r="12152">
          <cell r="A12152" t="str">
            <v>NAM</v>
          </cell>
          <cell r="B12152" t="str">
            <v>Namibia</v>
          </cell>
        </row>
        <row r="12153">
          <cell r="A12153" t="str">
            <v>NAM</v>
          </cell>
          <cell r="B12153" t="str">
            <v>Namibia</v>
          </cell>
        </row>
        <row r="12154">
          <cell r="A12154" t="str">
            <v>NAM</v>
          </cell>
          <cell r="B12154" t="str">
            <v>Namibia</v>
          </cell>
        </row>
        <row r="12155">
          <cell r="A12155" t="str">
            <v>NAM</v>
          </cell>
          <cell r="B12155" t="str">
            <v>Namibia</v>
          </cell>
        </row>
        <row r="12156">
          <cell r="A12156" t="str">
            <v>NAM</v>
          </cell>
          <cell r="B12156" t="str">
            <v>Namibia</v>
          </cell>
        </row>
        <row r="12157">
          <cell r="A12157" t="str">
            <v>NAM</v>
          </cell>
          <cell r="B12157" t="str">
            <v>Namibia</v>
          </cell>
        </row>
        <row r="12158">
          <cell r="A12158" t="str">
            <v>NAM</v>
          </cell>
          <cell r="B12158" t="str">
            <v>Namibia</v>
          </cell>
        </row>
        <row r="12159">
          <cell r="A12159" t="str">
            <v>NAM</v>
          </cell>
          <cell r="B12159" t="str">
            <v>Namibia</v>
          </cell>
        </row>
        <row r="12160">
          <cell r="A12160" t="str">
            <v>NAM</v>
          </cell>
          <cell r="B12160" t="str">
            <v>Namibia</v>
          </cell>
        </row>
        <row r="12161">
          <cell r="A12161" t="str">
            <v>NAM</v>
          </cell>
          <cell r="B12161" t="str">
            <v>Namibia</v>
          </cell>
        </row>
        <row r="12162">
          <cell r="A12162" t="str">
            <v>NAM</v>
          </cell>
          <cell r="B12162" t="str">
            <v>Namibia</v>
          </cell>
        </row>
        <row r="12163">
          <cell r="A12163" t="str">
            <v>NAM</v>
          </cell>
          <cell r="B12163" t="str">
            <v>Namibia</v>
          </cell>
        </row>
        <row r="12164">
          <cell r="A12164" t="str">
            <v>NAM</v>
          </cell>
          <cell r="B12164" t="str">
            <v>Namibia</v>
          </cell>
        </row>
        <row r="12165">
          <cell r="A12165" t="str">
            <v>NAM</v>
          </cell>
          <cell r="B12165" t="str">
            <v>Namibia</v>
          </cell>
        </row>
        <row r="12166">
          <cell r="A12166" t="str">
            <v>NAM</v>
          </cell>
          <cell r="B12166" t="str">
            <v>Namibia</v>
          </cell>
        </row>
        <row r="12167">
          <cell r="A12167" t="str">
            <v>NAM</v>
          </cell>
          <cell r="B12167" t="str">
            <v>Namibia</v>
          </cell>
        </row>
        <row r="12168">
          <cell r="A12168" t="str">
            <v>NAM</v>
          </cell>
          <cell r="B12168" t="str">
            <v>Namibia</v>
          </cell>
        </row>
        <row r="12169">
          <cell r="A12169" t="str">
            <v>NAM</v>
          </cell>
          <cell r="B12169" t="str">
            <v>Namibia</v>
          </cell>
        </row>
        <row r="12170">
          <cell r="A12170" t="str">
            <v>NAM</v>
          </cell>
          <cell r="B12170" t="str">
            <v>Namibia</v>
          </cell>
        </row>
        <row r="12171">
          <cell r="A12171" t="str">
            <v>NAM</v>
          </cell>
          <cell r="B12171" t="str">
            <v>Namibia</v>
          </cell>
        </row>
        <row r="12172">
          <cell r="A12172" t="str">
            <v>NAM</v>
          </cell>
          <cell r="B12172" t="str">
            <v>Namibia</v>
          </cell>
        </row>
        <row r="12173">
          <cell r="A12173" t="str">
            <v>NAM</v>
          </cell>
          <cell r="B12173" t="str">
            <v>Namibia</v>
          </cell>
        </row>
        <row r="12174">
          <cell r="A12174" t="str">
            <v>NAM</v>
          </cell>
          <cell r="B12174" t="str">
            <v>Namibia</v>
          </cell>
        </row>
        <row r="12175">
          <cell r="A12175" t="str">
            <v>NAM</v>
          </cell>
          <cell r="B12175" t="str">
            <v>Namibia</v>
          </cell>
        </row>
        <row r="12176">
          <cell r="A12176" t="str">
            <v>NAM</v>
          </cell>
          <cell r="B12176" t="str">
            <v>Namibia</v>
          </cell>
        </row>
        <row r="12177">
          <cell r="A12177" t="str">
            <v>NAM</v>
          </cell>
          <cell r="B12177" t="str">
            <v>Namibia</v>
          </cell>
        </row>
        <row r="12178">
          <cell r="A12178" t="str">
            <v>NAM</v>
          </cell>
          <cell r="B12178" t="str">
            <v>Namibia</v>
          </cell>
        </row>
        <row r="12179">
          <cell r="A12179" t="str">
            <v>NAM</v>
          </cell>
          <cell r="B12179" t="str">
            <v>Namibia</v>
          </cell>
        </row>
        <row r="12180">
          <cell r="A12180" t="str">
            <v>NAM</v>
          </cell>
          <cell r="B12180" t="str">
            <v>Namibia</v>
          </cell>
        </row>
        <row r="12181">
          <cell r="A12181" t="str">
            <v>NAM</v>
          </cell>
          <cell r="B12181" t="str">
            <v>Namibia</v>
          </cell>
        </row>
        <row r="12182">
          <cell r="A12182" t="str">
            <v>NAM</v>
          </cell>
          <cell r="B12182" t="str">
            <v>Namibia</v>
          </cell>
        </row>
        <row r="12183">
          <cell r="A12183" t="str">
            <v>NAM</v>
          </cell>
          <cell r="B12183" t="str">
            <v>Namibia</v>
          </cell>
        </row>
        <row r="12184">
          <cell r="A12184" t="str">
            <v>NAM</v>
          </cell>
          <cell r="B12184" t="str">
            <v>Namibia</v>
          </cell>
        </row>
        <row r="12185">
          <cell r="A12185" t="str">
            <v>NAM</v>
          </cell>
          <cell r="B12185" t="str">
            <v>Namibia</v>
          </cell>
        </row>
        <row r="12186">
          <cell r="A12186" t="str">
            <v>NAM</v>
          </cell>
          <cell r="B12186" t="str">
            <v>Namibia</v>
          </cell>
        </row>
        <row r="12187">
          <cell r="A12187" t="str">
            <v>NAM</v>
          </cell>
          <cell r="B12187" t="str">
            <v>Namibia</v>
          </cell>
        </row>
        <row r="12188">
          <cell r="A12188" t="str">
            <v>NAM</v>
          </cell>
          <cell r="B12188" t="str">
            <v>Namibia</v>
          </cell>
        </row>
        <row r="12189">
          <cell r="A12189" t="str">
            <v>NAM</v>
          </cell>
          <cell r="B12189" t="str">
            <v>Namibia</v>
          </cell>
        </row>
        <row r="12190">
          <cell r="A12190" t="str">
            <v>NAM</v>
          </cell>
          <cell r="B12190" t="str">
            <v>Namibia</v>
          </cell>
        </row>
        <row r="12191">
          <cell r="A12191" t="str">
            <v>NAM</v>
          </cell>
          <cell r="B12191" t="str">
            <v>Namibia</v>
          </cell>
        </row>
        <row r="12192">
          <cell r="A12192" t="str">
            <v>NAM</v>
          </cell>
          <cell r="B12192" t="str">
            <v>Namibia</v>
          </cell>
        </row>
        <row r="12193">
          <cell r="A12193" t="str">
            <v>NAM</v>
          </cell>
          <cell r="B12193" t="str">
            <v>Namibia</v>
          </cell>
        </row>
        <row r="12194">
          <cell r="A12194" t="str">
            <v>NAM</v>
          </cell>
          <cell r="B12194" t="str">
            <v>Namibia</v>
          </cell>
        </row>
        <row r="12195">
          <cell r="A12195" t="str">
            <v>NAM</v>
          </cell>
          <cell r="B12195" t="str">
            <v>Namibia</v>
          </cell>
        </row>
        <row r="12196">
          <cell r="A12196" t="str">
            <v>NAM</v>
          </cell>
          <cell r="B12196" t="str">
            <v>Namibia</v>
          </cell>
        </row>
        <row r="12197">
          <cell r="A12197" t="str">
            <v>NAM</v>
          </cell>
          <cell r="B12197" t="str">
            <v>Namibia</v>
          </cell>
        </row>
        <row r="12198">
          <cell r="A12198" t="str">
            <v>NAM</v>
          </cell>
          <cell r="B12198" t="str">
            <v>Namibia</v>
          </cell>
        </row>
        <row r="12199">
          <cell r="A12199" t="str">
            <v>NAM</v>
          </cell>
          <cell r="B12199" t="str">
            <v>Namibia</v>
          </cell>
        </row>
        <row r="12200">
          <cell r="A12200" t="str">
            <v>NAM</v>
          </cell>
          <cell r="B12200" t="str">
            <v>Namibia</v>
          </cell>
        </row>
        <row r="12201">
          <cell r="A12201" t="str">
            <v>NAM</v>
          </cell>
          <cell r="B12201" t="str">
            <v>Namibia</v>
          </cell>
        </row>
        <row r="12202">
          <cell r="A12202" t="str">
            <v>NAM</v>
          </cell>
          <cell r="B12202" t="str">
            <v>Namibia</v>
          </cell>
        </row>
        <row r="12203">
          <cell r="A12203" t="str">
            <v>NAM</v>
          </cell>
          <cell r="B12203" t="str">
            <v>Namibia</v>
          </cell>
        </row>
        <row r="12204">
          <cell r="A12204" t="str">
            <v>NAM</v>
          </cell>
          <cell r="B12204" t="str">
            <v>Namibia</v>
          </cell>
        </row>
        <row r="12205">
          <cell r="A12205" t="str">
            <v>NAM</v>
          </cell>
          <cell r="B12205" t="str">
            <v>Namibia</v>
          </cell>
        </row>
        <row r="12206">
          <cell r="A12206" t="str">
            <v>NAM</v>
          </cell>
          <cell r="B12206" t="str">
            <v>Namibia</v>
          </cell>
        </row>
        <row r="12207">
          <cell r="A12207" t="str">
            <v>NAM</v>
          </cell>
          <cell r="B12207" t="str">
            <v>Namibia</v>
          </cell>
        </row>
        <row r="12208">
          <cell r="A12208" t="str">
            <v>NAM</v>
          </cell>
          <cell r="B12208" t="str">
            <v>Namibia</v>
          </cell>
        </row>
        <row r="12209">
          <cell r="A12209" t="str">
            <v>NAM</v>
          </cell>
          <cell r="B12209" t="str">
            <v>Namibia</v>
          </cell>
        </row>
        <row r="12210">
          <cell r="A12210" t="str">
            <v>NAM</v>
          </cell>
          <cell r="B12210" t="str">
            <v>Namibia</v>
          </cell>
        </row>
        <row r="12211">
          <cell r="A12211" t="str">
            <v>NER</v>
          </cell>
          <cell r="B12211" t="str">
            <v>Niger</v>
          </cell>
        </row>
        <row r="12212">
          <cell r="A12212" t="str">
            <v>NER</v>
          </cell>
          <cell r="B12212" t="str">
            <v>Niger</v>
          </cell>
        </row>
        <row r="12213">
          <cell r="A12213" t="str">
            <v>NER</v>
          </cell>
          <cell r="B12213" t="str">
            <v>Niger</v>
          </cell>
        </row>
        <row r="12214">
          <cell r="A12214" t="str">
            <v>NER</v>
          </cell>
          <cell r="B12214" t="str">
            <v>Niger</v>
          </cell>
        </row>
        <row r="12215">
          <cell r="A12215" t="str">
            <v>NER</v>
          </cell>
          <cell r="B12215" t="str">
            <v>Niger</v>
          </cell>
        </row>
        <row r="12216">
          <cell r="A12216" t="str">
            <v>NER</v>
          </cell>
          <cell r="B12216" t="str">
            <v>Niger</v>
          </cell>
        </row>
        <row r="12217">
          <cell r="A12217" t="str">
            <v>NER</v>
          </cell>
          <cell r="B12217" t="str">
            <v>Niger</v>
          </cell>
        </row>
        <row r="12218">
          <cell r="A12218" t="str">
            <v>NER</v>
          </cell>
          <cell r="B12218" t="str">
            <v>Niger</v>
          </cell>
        </row>
        <row r="12219">
          <cell r="A12219" t="str">
            <v>NER</v>
          </cell>
          <cell r="B12219" t="str">
            <v>Niger</v>
          </cell>
        </row>
        <row r="12220">
          <cell r="A12220" t="str">
            <v>NER</v>
          </cell>
          <cell r="B12220" t="str">
            <v>Niger</v>
          </cell>
        </row>
        <row r="12221">
          <cell r="A12221" t="str">
            <v>NER</v>
          </cell>
          <cell r="B12221" t="str">
            <v>Niger</v>
          </cell>
        </row>
        <row r="12222">
          <cell r="A12222" t="str">
            <v>NER</v>
          </cell>
          <cell r="B12222" t="str">
            <v>Niger</v>
          </cell>
        </row>
        <row r="12223">
          <cell r="A12223" t="str">
            <v>NER</v>
          </cell>
          <cell r="B12223" t="str">
            <v>Niger</v>
          </cell>
        </row>
        <row r="12224">
          <cell r="A12224" t="str">
            <v>NER</v>
          </cell>
          <cell r="B12224" t="str">
            <v>Niger</v>
          </cell>
        </row>
        <row r="12225">
          <cell r="A12225" t="str">
            <v>NER</v>
          </cell>
          <cell r="B12225" t="str">
            <v>Niger</v>
          </cell>
        </row>
        <row r="12226">
          <cell r="A12226" t="str">
            <v>NER</v>
          </cell>
          <cell r="B12226" t="str">
            <v>Niger</v>
          </cell>
        </row>
        <row r="12227">
          <cell r="A12227" t="str">
            <v>NER</v>
          </cell>
          <cell r="B12227" t="str">
            <v>Niger</v>
          </cell>
        </row>
        <row r="12228">
          <cell r="A12228" t="str">
            <v>NER</v>
          </cell>
          <cell r="B12228" t="str">
            <v>Niger</v>
          </cell>
        </row>
        <row r="12229">
          <cell r="A12229" t="str">
            <v>NER</v>
          </cell>
          <cell r="B12229" t="str">
            <v>Niger</v>
          </cell>
        </row>
        <row r="12230">
          <cell r="A12230" t="str">
            <v>NER</v>
          </cell>
          <cell r="B12230" t="str">
            <v>Niger</v>
          </cell>
        </row>
        <row r="12231">
          <cell r="A12231" t="str">
            <v>NER</v>
          </cell>
          <cell r="B12231" t="str">
            <v>Niger</v>
          </cell>
        </row>
        <row r="12232">
          <cell r="A12232" t="str">
            <v>NER</v>
          </cell>
          <cell r="B12232" t="str">
            <v>Niger</v>
          </cell>
        </row>
        <row r="12233">
          <cell r="A12233" t="str">
            <v>NER</v>
          </cell>
          <cell r="B12233" t="str">
            <v>Niger</v>
          </cell>
        </row>
        <row r="12234">
          <cell r="A12234" t="str">
            <v>NER</v>
          </cell>
          <cell r="B12234" t="str">
            <v>Niger</v>
          </cell>
        </row>
        <row r="12235">
          <cell r="A12235" t="str">
            <v>NER</v>
          </cell>
          <cell r="B12235" t="str">
            <v>Niger</v>
          </cell>
        </row>
        <row r="12236">
          <cell r="A12236" t="str">
            <v>NER</v>
          </cell>
          <cell r="B12236" t="str">
            <v>Niger</v>
          </cell>
        </row>
        <row r="12237">
          <cell r="A12237" t="str">
            <v>NER</v>
          </cell>
          <cell r="B12237" t="str">
            <v>Niger</v>
          </cell>
        </row>
        <row r="12238">
          <cell r="A12238" t="str">
            <v>NER</v>
          </cell>
          <cell r="B12238" t="str">
            <v>Niger</v>
          </cell>
        </row>
        <row r="12239">
          <cell r="A12239" t="str">
            <v>NER</v>
          </cell>
          <cell r="B12239" t="str">
            <v>Niger</v>
          </cell>
        </row>
        <row r="12240">
          <cell r="A12240" t="str">
            <v>NER</v>
          </cell>
          <cell r="B12240" t="str">
            <v>Niger</v>
          </cell>
        </row>
        <row r="12241">
          <cell r="A12241" t="str">
            <v>NER</v>
          </cell>
          <cell r="B12241" t="str">
            <v>Niger</v>
          </cell>
        </row>
        <row r="12242">
          <cell r="A12242" t="str">
            <v>NER</v>
          </cell>
          <cell r="B12242" t="str">
            <v>Niger</v>
          </cell>
        </row>
        <row r="12243">
          <cell r="A12243" t="str">
            <v>NER</v>
          </cell>
          <cell r="B12243" t="str">
            <v>Niger</v>
          </cell>
        </row>
        <row r="12244">
          <cell r="A12244" t="str">
            <v>NER</v>
          </cell>
          <cell r="B12244" t="str">
            <v>Niger</v>
          </cell>
        </row>
        <row r="12245">
          <cell r="A12245" t="str">
            <v>NER</v>
          </cell>
          <cell r="B12245" t="str">
            <v>Niger</v>
          </cell>
        </row>
        <row r="12246">
          <cell r="A12246" t="str">
            <v>NER</v>
          </cell>
          <cell r="B12246" t="str">
            <v>Niger</v>
          </cell>
        </row>
        <row r="12247">
          <cell r="A12247" t="str">
            <v>NER</v>
          </cell>
          <cell r="B12247" t="str">
            <v>Niger</v>
          </cell>
        </row>
        <row r="12248">
          <cell r="A12248" t="str">
            <v>NER</v>
          </cell>
          <cell r="B12248" t="str">
            <v>Niger</v>
          </cell>
        </row>
        <row r="12249">
          <cell r="A12249" t="str">
            <v>NER</v>
          </cell>
          <cell r="B12249" t="str">
            <v>Niger</v>
          </cell>
        </row>
        <row r="12250">
          <cell r="A12250" t="str">
            <v>NER</v>
          </cell>
          <cell r="B12250" t="str">
            <v>Niger</v>
          </cell>
        </row>
        <row r="12251">
          <cell r="A12251" t="str">
            <v>NER</v>
          </cell>
          <cell r="B12251" t="str">
            <v>Niger</v>
          </cell>
        </row>
        <row r="12252">
          <cell r="A12252" t="str">
            <v>NER</v>
          </cell>
          <cell r="B12252" t="str">
            <v>Niger</v>
          </cell>
        </row>
        <row r="12253">
          <cell r="A12253" t="str">
            <v>NER</v>
          </cell>
          <cell r="B12253" t="str">
            <v>Niger</v>
          </cell>
        </row>
        <row r="12254">
          <cell r="A12254" t="str">
            <v>NER</v>
          </cell>
          <cell r="B12254" t="str">
            <v>Niger</v>
          </cell>
        </row>
        <row r="12255">
          <cell r="A12255" t="str">
            <v>NER</v>
          </cell>
          <cell r="B12255" t="str">
            <v>Niger</v>
          </cell>
        </row>
        <row r="12256">
          <cell r="A12256" t="str">
            <v>NER</v>
          </cell>
          <cell r="B12256" t="str">
            <v>Niger</v>
          </cell>
        </row>
        <row r="12257">
          <cell r="A12257" t="str">
            <v>NER</v>
          </cell>
          <cell r="B12257" t="str">
            <v>Niger</v>
          </cell>
        </row>
        <row r="12258">
          <cell r="A12258" t="str">
            <v>NER</v>
          </cell>
          <cell r="B12258" t="str">
            <v>Niger</v>
          </cell>
        </row>
        <row r="12259">
          <cell r="A12259" t="str">
            <v>NER</v>
          </cell>
          <cell r="B12259" t="str">
            <v>Niger</v>
          </cell>
        </row>
        <row r="12260">
          <cell r="A12260" t="str">
            <v>NER</v>
          </cell>
          <cell r="B12260" t="str">
            <v>Niger</v>
          </cell>
        </row>
        <row r="12261">
          <cell r="A12261" t="str">
            <v>NER</v>
          </cell>
          <cell r="B12261" t="str">
            <v>Niger</v>
          </cell>
        </row>
        <row r="12262">
          <cell r="A12262" t="str">
            <v>NER</v>
          </cell>
          <cell r="B12262" t="str">
            <v>Niger</v>
          </cell>
        </row>
        <row r="12263">
          <cell r="A12263" t="str">
            <v>NER</v>
          </cell>
          <cell r="B12263" t="str">
            <v>Niger</v>
          </cell>
        </row>
        <row r="12264">
          <cell r="A12264" t="str">
            <v>NER</v>
          </cell>
          <cell r="B12264" t="str">
            <v>Niger</v>
          </cell>
        </row>
        <row r="12265">
          <cell r="A12265" t="str">
            <v>NER</v>
          </cell>
          <cell r="B12265" t="str">
            <v>Niger</v>
          </cell>
        </row>
        <row r="12266">
          <cell r="A12266" t="str">
            <v>NER</v>
          </cell>
          <cell r="B12266" t="str">
            <v>Niger</v>
          </cell>
        </row>
        <row r="12267">
          <cell r="A12267" t="str">
            <v>NER</v>
          </cell>
          <cell r="B12267" t="str">
            <v>Niger</v>
          </cell>
        </row>
        <row r="12268">
          <cell r="A12268" t="str">
            <v>NER</v>
          </cell>
          <cell r="B12268" t="str">
            <v>Niger</v>
          </cell>
        </row>
        <row r="12269">
          <cell r="A12269" t="str">
            <v>NER</v>
          </cell>
          <cell r="B12269" t="str">
            <v>Niger</v>
          </cell>
        </row>
        <row r="12270">
          <cell r="A12270" t="str">
            <v>NER</v>
          </cell>
          <cell r="B12270" t="str">
            <v>Niger</v>
          </cell>
        </row>
        <row r="12271">
          <cell r="A12271" t="str">
            <v>NER</v>
          </cell>
          <cell r="B12271" t="str">
            <v>Niger</v>
          </cell>
        </row>
        <row r="12272">
          <cell r="A12272" t="str">
            <v>NER</v>
          </cell>
          <cell r="B12272" t="str">
            <v>Niger</v>
          </cell>
        </row>
        <row r="12273">
          <cell r="A12273" t="str">
            <v>NER</v>
          </cell>
          <cell r="B12273" t="str">
            <v>Niger</v>
          </cell>
        </row>
        <row r="12274">
          <cell r="A12274" t="str">
            <v>NER</v>
          </cell>
          <cell r="B12274" t="str">
            <v>Niger</v>
          </cell>
        </row>
        <row r="12275">
          <cell r="A12275" t="str">
            <v>NER</v>
          </cell>
          <cell r="B12275" t="str">
            <v>Niger</v>
          </cell>
        </row>
        <row r="12276">
          <cell r="A12276" t="str">
            <v>NER</v>
          </cell>
          <cell r="B12276" t="str">
            <v>Niger</v>
          </cell>
        </row>
        <row r="12277">
          <cell r="A12277" t="str">
            <v>NER</v>
          </cell>
          <cell r="B12277" t="str">
            <v>Niger</v>
          </cell>
        </row>
        <row r="12278">
          <cell r="A12278" t="str">
            <v>NGA</v>
          </cell>
          <cell r="B12278" t="str">
            <v>Nigeria</v>
          </cell>
        </row>
        <row r="12279">
          <cell r="A12279" t="str">
            <v>NGA</v>
          </cell>
          <cell r="B12279" t="str">
            <v>Nigeria</v>
          </cell>
        </row>
        <row r="12280">
          <cell r="A12280" t="str">
            <v>NGA</v>
          </cell>
          <cell r="B12280" t="str">
            <v>Nigeria</v>
          </cell>
        </row>
        <row r="12281">
          <cell r="A12281" t="str">
            <v>NGA</v>
          </cell>
          <cell r="B12281" t="str">
            <v>Nigeria</v>
          </cell>
        </row>
        <row r="12282">
          <cell r="A12282" t="str">
            <v>NGA</v>
          </cell>
          <cell r="B12282" t="str">
            <v>Nigeria</v>
          </cell>
        </row>
        <row r="12283">
          <cell r="A12283" t="str">
            <v>NGA</v>
          </cell>
          <cell r="B12283" t="str">
            <v>Nigeria</v>
          </cell>
        </row>
        <row r="12284">
          <cell r="A12284" t="str">
            <v>NGA</v>
          </cell>
          <cell r="B12284" t="str">
            <v>Nigeria</v>
          </cell>
        </row>
        <row r="12285">
          <cell r="A12285" t="str">
            <v>NGA</v>
          </cell>
          <cell r="B12285" t="str">
            <v>Nigeria</v>
          </cell>
        </row>
        <row r="12286">
          <cell r="A12286" t="str">
            <v>NGA</v>
          </cell>
          <cell r="B12286" t="str">
            <v>Nigeria</v>
          </cell>
        </row>
        <row r="12287">
          <cell r="A12287" t="str">
            <v>NGA</v>
          </cell>
          <cell r="B12287" t="str">
            <v>Nigeria</v>
          </cell>
        </row>
        <row r="12288">
          <cell r="A12288" t="str">
            <v>NGA</v>
          </cell>
          <cell r="B12288" t="str">
            <v>Nigeria</v>
          </cell>
        </row>
        <row r="12289">
          <cell r="A12289" t="str">
            <v>NGA</v>
          </cell>
          <cell r="B12289" t="str">
            <v>Nigeria</v>
          </cell>
        </row>
        <row r="12290">
          <cell r="A12290" t="str">
            <v>NGA</v>
          </cell>
          <cell r="B12290" t="str">
            <v>Nigeria</v>
          </cell>
        </row>
        <row r="12291">
          <cell r="A12291" t="str">
            <v>NGA</v>
          </cell>
          <cell r="B12291" t="str">
            <v>Nigeria</v>
          </cell>
        </row>
        <row r="12292">
          <cell r="A12292" t="str">
            <v>NGA</v>
          </cell>
          <cell r="B12292" t="str">
            <v>Nigeria</v>
          </cell>
        </row>
        <row r="12293">
          <cell r="A12293" t="str">
            <v>NGA</v>
          </cell>
          <cell r="B12293" t="str">
            <v>Nigeria</v>
          </cell>
        </row>
        <row r="12294">
          <cell r="A12294" t="str">
            <v>NGA</v>
          </cell>
          <cell r="B12294" t="str">
            <v>Nigeria</v>
          </cell>
        </row>
        <row r="12295">
          <cell r="A12295" t="str">
            <v>NGA</v>
          </cell>
          <cell r="B12295" t="str">
            <v>Nigeria</v>
          </cell>
        </row>
        <row r="12296">
          <cell r="A12296" t="str">
            <v>NGA</v>
          </cell>
          <cell r="B12296" t="str">
            <v>Nigeria</v>
          </cell>
        </row>
        <row r="12297">
          <cell r="A12297" t="str">
            <v>NGA</v>
          </cell>
          <cell r="B12297" t="str">
            <v>Nigeria</v>
          </cell>
        </row>
        <row r="12298">
          <cell r="A12298" t="str">
            <v>NGA</v>
          </cell>
          <cell r="B12298" t="str">
            <v>Nigeria</v>
          </cell>
        </row>
        <row r="12299">
          <cell r="A12299" t="str">
            <v>NGA</v>
          </cell>
          <cell r="B12299" t="str">
            <v>Nigeria</v>
          </cell>
        </row>
        <row r="12300">
          <cell r="A12300" t="str">
            <v>NGA</v>
          </cell>
          <cell r="B12300" t="str">
            <v>Nigeria</v>
          </cell>
        </row>
        <row r="12301">
          <cell r="A12301" t="str">
            <v>NGA</v>
          </cell>
          <cell r="B12301" t="str">
            <v>Nigeria</v>
          </cell>
        </row>
        <row r="12302">
          <cell r="A12302" t="str">
            <v>NGA</v>
          </cell>
          <cell r="B12302" t="str">
            <v>Nigeria</v>
          </cell>
        </row>
        <row r="12303">
          <cell r="A12303" t="str">
            <v>NGA</v>
          </cell>
          <cell r="B12303" t="str">
            <v>Nigeria</v>
          </cell>
        </row>
        <row r="12304">
          <cell r="A12304" t="str">
            <v>NGA</v>
          </cell>
          <cell r="B12304" t="str">
            <v>Nigeria</v>
          </cell>
        </row>
        <row r="12305">
          <cell r="A12305" t="str">
            <v>NGA</v>
          </cell>
          <cell r="B12305" t="str">
            <v>Nigeria</v>
          </cell>
        </row>
        <row r="12306">
          <cell r="A12306" t="str">
            <v>NGA</v>
          </cell>
          <cell r="B12306" t="str">
            <v>Nigeria</v>
          </cell>
        </row>
        <row r="12307">
          <cell r="A12307" t="str">
            <v>NGA</v>
          </cell>
          <cell r="B12307" t="str">
            <v>Nigeria</v>
          </cell>
        </row>
        <row r="12308">
          <cell r="A12308" t="str">
            <v>NGA</v>
          </cell>
          <cell r="B12308" t="str">
            <v>Nigeria</v>
          </cell>
        </row>
        <row r="12309">
          <cell r="A12309" t="str">
            <v>NGA</v>
          </cell>
          <cell r="B12309" t="str">
            <v>Nigeria</v>
          </cell>
        </row>
        <row r="12310">
          <cell r="A12310" t="str">
            <v>NGA</v>
          </cell>
          <cell r="B12310" t="str">
            <v>Nigeria</v>
          </cell>
        </row>
        <row r="12311">
          <cell r="A12311" t="str">
            <v>NGA</v>
          </cell>
          <cell r="B12311" t="str">
            <v>Nigeria</v>
          </cell>
        </row>
        <row r="12312">
          <cell r="A12312" t="str">
            <v>NGA</v>
          </cell>
          <cell r="B12312" t="str">
            <v>Nigeria</v>
          </cell>
        </row>
        <row r="12313">
          <cell r="A12313" t="str">
            <v>NGA</v>
          </cell>
          <cell r="B12313" t="str">
            <v>Nigeria</v>
          </cell>
        </row>
        <row r="12314">
          <cell r="A12314" t="str">
            <v>NGA</v>
          </cell>
          <cell r="B12314" t="str">
            <v>Nigeria</v>
          </cell>
        </row>
        <row r="12315">
          <cell r="A12315" t="str">
            <v>NGA</v>
          </cell>
          <cell r="B12315" t="str">
            <v>Nigeria</v>
          </cell>
        </row>
        <row r="12316">
          <cell r="A12316" t="str">
            <v>NGA</v>
          </cell>
          <cell r="B12316" t="str">
            <v>Nigeria</v>
          </cell>
        </row>
        <row r="12317">
          <cell r="A12317" t="str">
            <v>NGA</v>
          </cell>
          <cell r="B12317" t="str">
            <v>Nigeria</v>
          </cell>
        </row>
        <row r="12318">
          <cell r="A12318" t="str">
            <v>NGA</v>
          </cell>
          <cell r="B12318" t="str">
            <v>Nigeria</v>
          </cell>
        </row>
        <row r="12319">
          <cell r="A12319" t="str">
            <v>NGA</v>
          </cell>
          <cell r="B12319" t="str">
            <v>Nigeria</v>
          </cell>
        </row>
        <row r="12320">
          <cell r="A12320" t="str">
            <v>NGA</v>
          </cell>
          <cell r="B12320" t="str">
            <v>Nigeria</v>
          </cell>
        </row>
        <row r="12321">
          <cell r="A12321" t="str">
            <v>NGA</v>
          </cell>
          <cell r="B12321" t="str">
            <v>Nigeria</v>
          </cell>
        </row>
        <row r="12322">
          <cell r="A12322" t="str">
            <v>NGA</v>
          </cell>
          <cell r="B12322" t="str">
            <v>Nigeria</v>
          </cell>
        </row>
        <row r="12323">
          <cell r="A12323" t="str">
            <v>NGA</v>
          </cell>
          <cell r="B12323" t="str">
            <v>Nigeria</v>
          </cell>
        </row>
        <row r="12324">
          <cell r="A12324" t="str">
            <v>NGA</v>
          </cell>
          <cell r="B12324" t="str">
            <v>Nigeria</v>
          </cell>
        </row>
        <row r="12325">
          <cell r="A12325" t="str">
            <v>NGA</v>
          </cell>
          <cell r="B12325" t="str">
            <v>Nigeria</v>
          </cell>
        </row>
        <row r="12326">
          <cell r="A12326" t="str">
            <v>NGA</v>
          </cell>
          <cell r="B12326" t="str">
            <v>Nigeria</v>
          </cell>
        </row>
        <row r="12327">
          <cell r="A12327" t="str">
            <v>NGA</v>
          </cell>
          <cell r="B12327" t="str">
            <v>Nigeria</v>
          </cell>
        </row>
        <row r="12328">
          <cell r="A12328" t="str">
            <v>NGA</v>
          </cell>
          <cell r="B12328" t="str">
            <v>Nigeria</v>
          </cell>
        </row>
        <row r="12329">
          <cell r="A12329" t="str">
            <v>NGA</v>
          </cell>
          <cell r="B12329" t="str">
            <v>Nigeria</v>
          </cell>
        </row>
        <row r="12330">
          <cell r="A12330" t="str">
            <v>NGA</v>
          </cell>
          <cell r="B12330" t="str">
            <v>Nigeria</v>
          </cell>
        </row>
        <row r="12331">
          <cell r="A12331" t="str">
            <v>NGA</v>
          </cell>
          <cell r="B12331" t="str">
            <v>Nigeria</v>
          </cell>
        </row>
        <row r="12332">
          <cell r="A12332" t="str">
            <v>NGA</v>
          </cell>
          <cell r="B12332" t="str">
            <v>Nigeria</v>
          </cell>
        </row>
        <row r="12333">
          <cell r="A12333" t="str">
            <v>NGA</v>
          </cell>
          <cell r="B12333" t="str">
            <v>Nigeria</v>
          </cell>
        </row>
        <row r="12334">
          <cell r="A12334" t="str">
            <v>NGA</v>
          </cell>
          <cell r="B12334" t="str">
            <v>Nigeria</v>
          </cell>
        </row>
        <row r="12335">
          <cell r="A12335" t="str">
            <v>NGA</v>
          </cell>
          <cell r="B12335" t="str">
            <v>Nigeria</v>
          </cell>
        </row>
        <row r="12336">
          <cell r="A12336" t="str">
            <v>NGA</v>
          </cell>
          <cell r="B12336" t="str">
            <v>Nigeria</v>
          </cell>
        </row>
        <row r="12337">
          <cell r="A12337" t="str">
            <v>NGA</v>
          </cell>
          <cell r="B12337" t="str">
            <v>Nigeria</v>
          </cell>
        </row>
        <row r="12338">
          <cell r="A12338" t="str">
            <v>NGA</v>
          </cell>
          <cell r="B12338" t="str">
            <v>Nigeria</v>
          </cell>
        </row>
        <row r="12339">
          <cell r="A12339" t="str">
            <v>NGA</v>
          </cell>
          <cell r="B12339" t="str">
            <v>Nigeria</v>
          </cell>
        </row>
        <row r="12340">
          <cell r="A12340" t="str">
            <v>NGA</v>
          </cell>
          <cell r="B12340" t="str">
            <v>Nigeria</v>
          </cell>
        </row>
        <row r="12341">
          <cell r="A12341" t="str">
            <v>NGA</v>
          </cell>
          <cell r="B12341" t="str">
            <v>Nigeria</v>
          </cell>
        </row>
        <row r="12342">
          <cell r="A12342" t="str">
            <v>NGA</v>
          </cell>
          <cell r="B12342" t="str">
            <v>Nigeria</v>
          </cell>
        </row>
        <row r="12343">
          <cell r="A12343" t="str">
            <v>NGA</v>
          </cell>
          <cell r="B12343" t="str">
            <v>Nigeria</v>
          </cell>
        </row>
        <row r="12344">
          <cell r="A12344" t="str">
            <v>NGA</v>
          </cell>
          <cell r="B12344" t="str">
            <v>Nigeria</v>
          </cell>
        </row>
        <row r="12345">
          <cell r="A12345" t="str">
            <v>NIC</v>
          </cell>
          <cell r="B12345" t="str">
            <v>Nicaragua</v>
          </cell>
        </row>
        <row r="12346">
          <cell r="A12346" t="str">
            <v>NIC</v>
          </cell>
          <cell r="B12346" t="str">
            <v>Nicaragua</v>
          </cell>
        </row>
        <row r="12347">
          <cell r="A12347" t="str">
            <v>NIC</v>
          </cell>
          <cell r="B12347" t="str">
            <v>Nicaragua</v>
          </cell>
        </row>
        <row r="12348">
          <cell r="A12348" t="str">
            <v>NIC</v>
          </cell>
          <cell r="B12348" t="str">
            <v>Nicaragua</v>
          </cell>
        </row>
        <row r="12349">
          <cell r="A12349" t="str">
            <v>NIC</v>
          </cell>
          <cell r="B12349" t="str">
            <v>Nicaragua</v>
          </cell>
        </row>
        <row r="12350">
          <cell r="A12350" t="str">
            <v>NIC</v>
          </cell>
          <cell r="B12350" t="str">
            <v>Nicaragua</v>
          </cell>
        </row>
        <row r="12351">
          <cell r="A12351" t="str">
            <v>NIC</v>
          </cell>
          <cell r="B12351" t="str">
            <v>Nicaragua</v>
          </cell>
        </row>
        <row r="12352">
          <cell r="A12352" t="str">
            <v>NIC</v>
          </cell>
          <cell r="B12352" t="str">
            <v>Nicaragua</v>
          </cell>
        </row>
        <row r="12353">
          <cell r="A12353" t="str">
            <v>NIC</v>
          </cell>
          <cell r="B12353" t="str">
            <v>Nicaragua</v>
          </cell>
        </row>
        <row r="12354">
          <cell r="A12354" t="str">
            <v>NIC</v>
          </cell>
          <cell r="B12354" t="str">
            <v>Nicaragua</v>
          </cell>
        </row>
        <row r="12355">
          <cell r="A12355" t="str">
            <v>NIC</v>
          </cell>
          <cell r="B12355" t="str">
            <v>Nicaragua</v>
          </cell>
        </row>
        <row r="12356">
          <cell r="A12356" t="str">
            <v>NIC</v>
          </cell>
          <cell r="B12356" t="str">
            <v>Nicaragua</v>
          </cell>
        </row>
        <row r="12357">
          <cell r="A12357" t="str">
            <v>NIC</v>
          </cell>
          <cell r="B12357" t="str">
            <v>Nicaragua</v>
          </cell>
        </row>
        <row r="12358">
          <cell r="A12358" t="str">
            <v>NIC</v>
          </cell>
          <cell r="B12358" t="str">
            <v>Nicaragua</v>
          </cell>
        </row>
        <row r="12359">
          <cell r="A12359" t="str">
            <v>NIC</v>
          </cell>
          <cell r="B12359" t="str">
            <v>Nicaragua</v>
          </cell>
        </row>
        <row r="12360">
          <cell r="A12360" t="str">
            <v>NIC</v>
          </cell>
          <cell r="B12360" t="str">
            <v>Nicaragua</v>
          </cell>
        </row>
        <row r="12361">
          <cell r="A12361" t="str">
            <v>NIC</v>
          </cell>
          <cell r="B12361" t="str">
            <v>Nicaragua</v>
          </cell>
        </row>
        <row r="12362">
          <cell r="A12362" t="str">
            <v>NIC</v>
          </cell>
          <cell r="B12362" t="str">
            <v>Nicaragua</v>
          </cell>
        </row>
        <row r="12363">
          <cell r="A12363" t="str">
            <v>NIC</v>
          </cell>
          <cell r="B12363" t="str">
            <v>Nicaragua</v>
          </cell>
        </row>
        <row r="12364">
          <cell r="A12364" t="str">
            <v>NIC</v>
          </cell>
          <cell r="B12364" t="str">
            <v>Nicaragua</v>
          </cell>
        </row>
        <row r="12365">
          <cell r="A12365" t="str">
            <v>NIC</v>
          </cell>
          <cell r="B12365" t="str">
            <v>Nicaragua</v>
          </cell>
        </row>
        <row r="12366">
          <cell r="A12366" t="str">
            <v>NIC</v>
          </cell>
          <cell r="B12366" t="str">
            <v>Nicaragua</v>
          </cell>
        </row>
        <row r="12367">
          <cell r="A12367" t="str">
            <v>NIC</v>
          </cell>
          <cell r="B12367" t="str">
            <v>Nicaragua</v>
          </cell>
        </row>
        <row r="12368">
          <cell r="A12368" t="str">
            <v>NIC</v>
          </cell>
          <cell r="B12368" t="str">
            <v>Nicaragua</v>
          </cell>
        </row>
        <row r="12369">
          <cell r="A12369" t="str">
            <v>NIC</v>
          </cell>
          <cell r="B12369" t="str">
            <v>Nicaragua</v>
          </cell>
        </row>
        <row r="12370">
          <cell r="A12370" t="str">
            <v>NIC</v>
          </cell>
          <cell r="B12370" t="str">
            <v>Nicaragua</v>
          </cell>
        </row>
        <row r="12371">
          <cell r="A12371" t="str">
            <v>NIC</v>
          </cell>
          <cell r="B12371" t="str">
            <v>Nicaragua</v>
          </cell>
        </row>
        <row r="12372">
          <cell r="A12372" t="str">
            <v>NIC</v>
          </cell>
          <cell r="B12372" t="str">
            <v>Nicaragua</v>
          </cell>
        </row>
        <row r="12373">
          <cell r="A12373" t="str">
            <v>NIC</v>
          </cell>
          <cell r="B12373" t="str">
            <v>Nicaragua</v>
          </cell>
        </row>
        <row r="12374">
          <cell r="A12374" t="str">
            <v>NIC</v>
          </cell>
          <cell r="B12374" t="str">
            <v>Nicaragua</v>
          </cell>
        </row>
        <row r="12375">
          <cell r="A12375" t="str">
            <v>NIC</v>
          </cell>
          <cell r="B12375" t="str">
            <v>Nicaragua</v>
          </cell>
        </row>
        <row r="12376">
          <cell r="A12376" t="str">
            <v>NIC</v>
          </cell>
          <cell r="B12376" t="str">
            <v>Nicaragua</v>
          </cell>
        </row>
        <row r="12377">
          <cell r="A12377" t="str">
            <v>NIC</v>
          </cell>
          <cell r="B12377" t="str">
            <v>Nicaragua</v>
          </cell>
        </row>
        <row r="12378">
          <cell r="A12378" t="str">
            <v>NIC</v>
          </cell>
          <cell r="B12378" t="str">
            <v>Nicaragua</v>
          </cell>
        </row>
        <row r="12379">
          <cell r="A12379" t="str">
            <v>NIC</v>
          </cell>
          <cell r="B12379" t="str">
            <v>Nicaragua</v>
          </cell>
        </row>
        <row r="12380">
          <cell r="A12380" t="str">
            <v>NIC</v>
          </cell>
          <cell r="B12380" t="str">
            <v>Nicaragua</v>
          </cell>
        </row>
        <row r="12381">
          <cell r="A12381" t="str">
            <v>NIC</v>
          </cell>
          <cell r="B12381" t="str">
            <v>Nicaragua</v>
          </cell>
        </row>
        <row r="12382">
          <cell r="A12382" t="str">
            <v>NIC</v>
          </cell>
          <cell r="B12382" t="str">
            <v>Nicaragua</v>
          </cell>
        </row>
        <row r="12383">
          <cell r="A12383" t="str">
            <v>NIC</v>
          </cell>
          <cell r="B12383" t="str">
            <v>Nicaragua</v>
          </cell>
        </row>
        <row r="12384">
          <cell r="A12384" t="str">
            <v>NIC</v>
          </cell>
          <cell r="B12384" t="str">
            <v>Nicaragua</v>
          </cell>
        </row>
        <row r="12385">
          <cell r="A12385" t="str">
            <v>NIC</v>
          </cell>
          <cell r="B12385" t="str">
            <v>Nicaragua</v>
          </cell>
        </row>
        <row r="12386">
          <cell r="A12386" t="str">
            <v>NIC</v>
          </cell>
          <cell r="B12386" t="str">
            <v>Nicaragua</v>
          </cell>
        </row>
        <row r="12387">
          <cell r="A12387" t="str">
            <v>NIC</v>
          </cell>
          <cell r="B12387" t="str">
            <v>Nicaragua</v>
          </cell>
        </row>
        <row r="12388">
          <cell r="A12388" t="str">
            <v>NIC</v>
          </cell>
          <cell r="B12388" t="str">
            <v>Nicaragua</v>
          </cell>
        </row>
        <row r="12389">
          <cell r="A12389" t="str">
            <v>NIC</v>
          </cell>
          <cell r="B12389" t="str">
            <v>Nicaragua</v>
          </cell>
        </row>
        <row r="12390">
          <cell r="A12390" t="str">
            <v>NIC</v>
          </cell>
          <cell r="B12390" t="str">
            <v>Nicaragua</v>
          </cell>
        </row>
        <row r="12391">
          <cell r="A12391" t="str">
            <v>NIC</v>
          </cell>
          <cell r="B12391" t="str">
            <v>Nicaragua</v>
          </cell>
        </row>
        <row r="12392">
          <cell r="A12392" t="str">
            <v>NIC</v>
          </cell>
          <cell r="B12392" t="str">
            <v>Nicaragua</v>
          </cell>
        </row>
        <row r="12393">
          <cell r="A12393" t="str">
            <v>NIC</v>
          </cell>
          <cell r="B12393" t="str">
            <v>Nicaragua</v>
          </cell>
        </row>
        <row r="12394">
          <cell r="A12394" t="str">
            <v>NIC</v>
          </cell>
          <cell r="B12394" t="str">
            <v>Nicaragua</v>
          </cell>
        </row>
        <row r="12395">
          <cell r="A12395" t="str">
            <v>NIC</v>
          </cell>
          <cell r="B12395" t="str">
            <v>Nicaragua</v>
          </cell>
        </row>
        <row r="12396">
          <cell r="A12396" t="str">
            <v>NIC</v>
          </cell>
          <cell r="B12396" t="str">
            <v>Nicaragua</v>
          </cell>
        </row>
        <row r="12397">
          <cell r="A12397" t="str">
            <v>NIC</v>
          </cell>
          <cell r="B12397" t="str">
            <v>Nicaragua</v>
          </cell>
        </row>
        <row r="12398">
          <cell r="A12398" t="str">
            <v>NIC</v>
          </cell>
          <cell r="B12398" t="str">
            <v>Nicaragua</v>
          </cell>
        </row>
        <row r="12399">
          <cell r="A12399" t="str">
            <v>NIC</v>
          </cell>
          <cell r="B12399" t="str">
            <v>Nicaragua</v>
          </cell>
        </row>
        <row r="12400">
          <cell r="A12400" t="str">
            <v>NIC</v>
          </cell>
          <cell r="B12400" t="str">
            <v>Nicaragua</v>
          </cell>
        </row>
        <row r="12401">
          <cell r="A12401" t="str">
            <v>NIC</v>
          </cell>
          <cell r="B12401" t="str">
            <v>Nicaragua</v>
          </cell>
        </row>
        <row r="12402">
          <cell r="A12402" t="str">
            <v>NIC</v>
          </cell>
          <cell r="B12402" t="str">
            <v>Nicaragua</v>
          </cell>
        </row>
        <row r="12403">
          <cell r="A12403" t="str">
            <v>NIC</v>
          </cell>
          <cell r="B12403" t="str">
            <v>Nicaragua</v>
          </cell>
        </row>
        <row r="12404">
          <cell r="A12404" t="str">
            <v>NIC</v>
          </cell>
          <cell r="B12404" t="str">
            <v>Nicaragua</v>
          </cell>
        </row>
        <row r="12405">
          <cell r="A12405" t="str">
            <v>NIC</v>
          </cell>
          <cell r="B12405" t="str">
            <v>Nicaragua</v>
          </cell>
        </row>
        <row r="12406">
          <cell r="A12406" t="str">
            <v>NIC</v>
          </cell>
          <cell r="B12406" t="str">
            <v>Nicaragua</v>
          </cell>
        </row>
        <row r="12407">
          <cell r="A12407" t="str">
            <v>NIC</v>
          </cell>
          <cell r="B12407" t="str">
            <v>Nicaragua</v>
          </cell>
        </row>
        <row r="12408">
          <cell r="A12408" t="str">
            <v>NIC</v>
          </cell>
          <cell r="B12408" t="str">
            <v>Nicaragua</v>
          </cell>
        </row>
        <row r="12409">
          <cell r="A12409" t="str">
            <v>NIC</v>
          </cell>
          <cell r="B12409" t="str">
            <v>Nicaragua</v>
          </cell>
        </row>
        <row r="12410">
          <cell r="A12410" t="str">
            <v>NIC</v>
          </cell>
          <cell r="B12410" t="str">
            <v>Nicaragua</v>
          </cell>
        </row>
        <row r="12411">
          <cell r="A12411" t="str">
            <v>NIC</v>
          </cell>
          <cell r="B12411" t="str">
            <v>Nicaragua</v>
          </cell>
        </row>
        <row r="12412">
          <cell r="A12412" t="str">
            <v>NIC</v>
          </cell>
          <cell r="B12412" t="str">
            <v>Nicaragua</v>
          </cell>
        </row>
        <row r="12413">
          <cell r="A12413" t="str">
            <v>NIC</v>
          </cell>
          <cell r="B12413" t="str">
            <v>Nicaragua</v>
          </cell>
        </row>
        <row r="12414">
          <cell r="A12414" t="str">
            <v>NIC</v>
          </cell>
          <cell r="B12414" t="str">
            <v>Nicaragua</v>
          </cell>
        </row>
        <row r="12415">
          <cell r="A12415" t="str">
            <v>NIC</v>
          </cell>
          <cell r="B12415" t="str">
            <v>Nicaragua</v>
          </cell>
        </row>
        <row r="12416">
          <cell r="A12416" t="str">
            <v>NIC</v>
          </cell>
          <cell r="B12416" t="str">
            <v>Nicaragua</v>
          </cell>
        </row>
        <row r="12417">
          <cell r="A12417" t="str">
            <v>NIC</v>
          </cell>
          <cell r="B12417" t="str">
            <v>Nicaragua</v>
          </cell>
        </row>
        <row r="12418">
          <cell r="A12418" t="str">
            <v>NIC</v>
          </cell>
          <cell r="B12418" t="str">
            <v>Nicaragua</v>
          </cell>
        </row>
        <row r="12419">
          <cell r="A12419" t="str">
            <v>NIC</v>
          </cell>
          <cell r="B12419" t="str">
            <v>Nicaragua</v>
          </cell>
        </row>
        <row r="12420">
          <cell r="A12420" t="str">
            <v>NIC</v>
          </cell>
          <cell r="B12420" t="str">
            <v>Nicaragua</v>
          </cell>
        </row>
        <row r="12421">
          <cell r="A12421" t="str">
            <v>NIC</v>
          </cell>
          <cell r="B12421" t="str">
            <v>Nicaragua</v>
          </cell>
        </row>
        <row r="12422">
          <cell r="A12422" t="str">
            <v>NIC</v>
          </cell>
          <cell r="B12422" t="str">
            <v>Nicaragua</v>
          </cell>
        </row>
        <row r="12423">
          <cell r="A12423" t="str">
            <v>NIC</v>
          </cell>
          <cell r="B12423" t="str">
            <v>Nicaragua</v>
          </cell>
        </row>
        <row r="12424">
          <cell r="A12424" t="str">
            <v>NIC</v>
          </cell>
          <cell r="B12424" t="str">
            <v>Nicaragua</v>
          </cell>
        </row>
        <row r="12425">
          <cell r="A12425" t="str">
            <v>NIC</v>
          </cell>
          <cell r="B12425" t="str">
            <v>Nicaragua</v>
          </cell>
        </row>
        <row r="12426">
          <cell r="A12426" t="str">
            <v>NIC</v>
          </cell>
          <cell r="B12426" t="str">
            <v>Nicaragua</v>
          </cell>
        </row>
        <row r="12427">
          <cell r="A12427" t="str">
            <v>NIC</v>
          </cell>
          <cell r="B12427" t="str">
            <v>Nicaragua</v>
          </cell>
        </row>
        <row r="12428">
          <cell r="A12428" t="str">
            <v>NIC</v>
          </cell>
          <cell r="B12428" t="str">
            <v>Nicaragua</v>
          </cell>
        </row>
        <row r="12429">
          <cell r="A12429" t="str">
            <v>NIC</v>
          </cell>
          <cell r="B12429" t="str">
            <v>Nicaragua</v>
          </cell>
        </row>
        <row r="12430">
          <cell r="A12430" t="str">
            <v>NIC</v>
          </cell>
          <cell r="B12430" t="str">
            <v>Nicaragua</v>
          </cell>
        </row>
        <row r="12431">
          <cell r="A12431" t="str">
            <v>NIC</v>
          </cell>
          <cell r="B12431" t="str">
            <v>Nicaragua</v>
          </cell>
        </row>
        <row r="12432">
          <cell r="A12432" t="str">
            <v>NIC</v>
          </cell>
          <cell r="B12432" t="str">
            <v>Nicaragua</v>
          </cell>
        </row>
        <row r="12433">
          <cell r="A12433" t="str">
            <v>NIC</v>
          </cell>
          <cell r="B12433" t="str">
            <v>Nicaragua</v>
          </cell>
        </row>
        <row r="12434">
          <cell r="A12434" t="str">
            <v>NIC</v>
          </cell>
          <cell r="B12434" t="str">
            <v>Nicaragua</v>
          </cell>
        </row>
        <row r="12435">
          <cell r="A12435" t="str">
            <v>NIC</v>
          </cell>
          <cell r="B12435" t="str">
            <v>Nicaragua</v>
          </cell>
        </row>
        <row r="12436">
          <cell r="A12436" t="str">
            <v>NIC</v>
          </cell>
          <cell r="B12436" t="str">
            <v>Nicaragua</v>
          </cell>
        </row>
        <row r="12437">
          <cell r="A12437" t="str">
            <v>NIC</v>
          </cell>
          <cell r="B12437" t="str">
            <v>Nicaragua</v>
          </cell>
        </row>
        <row r="12438">
          <cell r="A12438" t="str">
            <v>NIC</v>
          </cell>
          <cell r="B12438" t="str">
            <v>Nicaragua</v>
          </cell>
        </row>
        <row r="12439">
          <cell r="A12439" t="str">
            <v>NIC</v>
          </cell>
          <cell r="B12439" t="str">
            <v>Nicaragua</v>
          </cell>
        </row>
        <row r="12440">
          <cell r="A12440" t="str">
            <v>NIC</v>
          </cell>
          <cell r="B12440" t="str">
            <v>Nicaragua</v>
          </cell>
        </row>
        <row r="12441">
          <cell r="A12441" t="str">
            <v>NIC</v>
          </cell>
          <cell r="B12441" t="str">
            <v>Nicaragua</v>
          </cell>
        </row>
        <row r="12442">
          <cell r="A12442" t="str">
            <v>NIC</v>
          </cell>
          <cell r="B12442" t="str">
            <v>Nicaragua</v>
          </cell>
        </row>
        <row r="12443">
          <cell r="A12443" t="str">
            <v>NIC</v>
          </cell>
          <cell r="B12443" t="str">
            <v>Nicaragua</v>
          </cell>
        </row>
        <row r="12444">
          <cell r="A12444" t="str">
            <v>NIC</v>
          </cell>
          <cell r="B12444" t="str">
            <v>Nicaragua</v>
          </cell>
        </row>
        <row r="12445">
          <cell r="A12445" t="str">
            <v>NIC</v>
          </cell>
          <cell r="B12445" t="str">
            <v>Nicaragua</v>
          </cell>
        </row>
        <row r="12446">
          <cell r="A12446" t="str">
            <v>NIC</v>
          </cell>
          <cell r="B12446" t="str">
            <v>Nicaragua</v>
          </cell>
        </row>
        <row r="12447">
          <cell r="A12447" t="str">
            <v>NIC</v>
          </cell>
          <cell r="B12447" t="str">
            <v>Nicaragua</v>
          </cell>
        </row>
        <row r="12448">
          <cell r="A12448" t="str">
            <v>NIC</v>
          </cell>
          <cell r="B12448" t="str">
            <v>Nicaragua</v>
          </cell>
        </row>
        <row r="12449">
          <cell r="A12449" t="str">
            <v>NIC</v>
          </cell>
          <cell r="B12449" t="str">
            <v>Nicaragua</v>
          </cell>
        </row>
        <row r="12450">
          <cell r="A12450" t="str">
            <v>NIC</v>
          </cell>
          <cell r="B12450" t="str">
            <v>Nicaragua</v>
          </cell>
        </row>
        <row r="12451">
          <cell r="A12451" t="str">
            <v>NIC</v>
          </cell>
          <cell r="B12451" t="str">
            <v>Nicaragua</v>
          </cell>
        </row>
        <row r="12452">
          <cell r="A12452" t="str">
            <v>NIC</v>
          </cell>
          <cell r="B12452" t="str">
            <v>Nicaragua</v>
          </cell>
        </row>
        <row r="12453">
          <cell r="A12453" t="str">
            <v>NIC</v>
          </cell>
          <cell r="B12453" t="str">
            <v>Nicaragua</v>
          </cell>
        </row>
        <row r="12454">
          <cell r="A12454" t="str">
            <v>NIC</v>
          </cell>
          <cell r="B12454" t="str">
            <v>Nicaragua</v>
          </cell>
        </row>
        <row r="12455">
          <cell r="A12455" t="str">
            <v>NIC</v>
          </cell>
          <cell r="B12455" t="str">
            <v>Nicaragua</v>
          </cell>
        </row>
        <row r="12456">
          <cell r="A12456" t="str">
            <v>NIC</v>
          </cell>
          <cell r="B12456" t="str">
            <v>Nicaragua</v>
          </cell>
        </row>
        <row r="12457">
          <cell r="A12457" t="str">
            <v>NIC</v>
          </cell>
          <cell r="B12457" t="str">
            <v>Nicaragua</v>
          </cell>
        </row>
        <row r="12458">
          <cell r="A12458" t="str">
            <v>NIC</v>
          </cell>
          <cell r="B12458" t="str">
            <v>Nicaragua</v>
          </cell>
        </row>
        <row r="12459">
          <cell r="A12459" t="str">
            <v>NIC</v>
          </cell>
          <cell r="B12459" t="str">
            <v>Nicaragua</v>
          </cell>
        </row>
        <row r="12460">
          <cell r="A12460" t="str">
            <v>NIC</v>
          </cell>
          <cell r="B12460" t="str">
            <v>Nicaragua</v>
          </cell>
        </row>
        <row r="12461">
          <cell r="A12461" t="str">
            <v>NIC</v>
          </cell>
          <cell r="B12461" t="str">
            <v>Nicaragua</v>
          </cell>
        </row>
        <row r="12462">
          <cell r="A12462" t="str">
            <v>NIC</v>
          </cell>
          <cell r="B12462" t="str">
            <v>Nicaragua</v>
          </cell>
        </row>
        <row r="12463">
          <cell r="A12463" t="str">
            <v>NIC</v>
          </cell>
          <cell r="B12463" t="str">
            <v>Nicaragua</v>
          </cell>
        </row>
        <row r="12464">
          <cell r="A12464" t="str">
            <v>NIC</v>
          </cell>
          <cell r="B12464" t="str">
            <v>Nicaragua</v>
          </cell>
        </row>
        <row r="12465">
          <cell r="A12465" t="str">
            <v>NLD</v>
          </cell>
          <cell r="B12465" t="str">
            <v>Netherlands</v>
          </cell>
        </row>
        <row r="12466">
          <cell r="A12466" t="str">
            <v>NLD</v>
          </cell>
          <cell r="B12466" t="str">
            <v>Netherlands</v>
          </cell>
        </row>
        <row r="12467">
          <cell r="A12467" t="str">
            <v>NLD</v>
          </cell>
          <cell r="B12467" t="str">
            <v>Netherlands</v>
          </cell>
        </row>
        <row r="12468">
          <cell r="A12468" t="str">
            <v>NLD</v>
          </cell>
          <cell r="B12468" t="str">
            <v>Netherlands</v>
          </cell>
        </row>
        <row r="12469">
          <cell r="A12469" t="str">
            <v>NLD</v>
          </cell>
          <cell r="B12469" t="str">
            <v>Netherlands</v>
          </cell>
        </row>
        <row r="12470">
          <cell r="A12470" t="str">
            <v>NLD</v>
          </cell>
          <cell r="B12470" t="str">
            <v>Netherlands</v>
          </cell>
        </row>
        <row r="12471">
          <cell r="A12471" t="str">
            <v>NLD</v>
          </cell>
          <cell r="B12471" t="str">
            <v>Netherlands</v>
          </cell>
        </row>
        <row r="12472">
          <cell r="A12472" t="str">
            <v>NLD</v>
          </cell>
          <cell r="B12472" t="str">
            <v>Netherlands</v>
          </cell>
        </row>
        <row r="12473">
          <cell r="A12473" t="str">
            <v>NLD</v>
          </cell>
          <cell r="B12473" t="str">
            <v>Netherlands</v>
          </cell>
        </row>
        <row r="12474">
          <cell r="A12474" t="str">
            <v>NLD</v>
          </cell>
          <cell r="B12474" t="str">
            <v>Netherlands</v>
          </cell>
        </row>
        <row r="12475">
          <cell r="A12475" t="str">
            <v>NLD</v>
          </cell>
          <cell r="B12475" t="str">
            <v>Netherlands</v>
          </cell>
        </row>
        <row r="12476">
          <cell r="A12476" t="str">
            <v>NLD</v>
          </cell>
          <cell r="B12476" t="str">
            <v>Netherlands</v>
          </cell>
        </row>
        <row r="12477">
          <cell r="A12477" t="str">
            <v>NLD</v>
          </cell>
          <cell r="B12477" t="str">
            <v>Netherlands</v>
          </cell>
        </row>
        <row r="12478">
          <cell r="A12478" t="str">
            <v>NLD</v>
          </cell>
          <cell r="B12478" t="str">
            <v>Netherlands</v>
          </cell>
        </row>
        <row r="12479">
          <cell r="A12479" t="str">
            <v>NLD</v>
          </cell>
          <cell r="B12479" t="str">
            <v>Netherlands</v>
          </cell>
        </row>
        <row r="12480">
          <cell r="A12480" t="str">
            <v>NLD</v>
          </cell>
          <cell r="B12480" t="str">
            <v>Netherlands</v>
          </cell>
        </row>
        <row r="12481">
          <cell r="A12481" t="str">
            <v>NLD</v>
          </cell>
          <cell r="B12481" t="str">
            <v>Netherlands</v>
          </cell>
        </row>
        <row r="12482">
          <cell r="A12482" t="str">
            <v>NLD</v>
          </cell>
          <cell r="B12482" t="str">
            <v>Netherlands</v>
          </cell>
        </row>
        <row r="12483">
          <cell r="A12483" t="str">
            <v>NLD</v>
          </cell>
          <cell r="B12483" t="str">
            <v>Netherlands</v>
          </cell>
        </row>
        <row r="12484">
          <cell r="A12484" t="str">
            <v>NLD</v>
          </cell>
          <cell r="B12484" t="str">
            <v>Netherlands</v>
          </cell>
        </row>
        <row r="12485">
          <cell r="A12485" t="str">
            <v>NLD</v>
          </cell>
          <cell r="B12485" t="str">
            <v>Netherlands</v>
          </cell>
        </row>
        <row r="12486">
          <cell r="A12486" t="str">
            <v>NLD</v>
          </cell>
          <cell r="B12486" t="str">
            <v>Netherlands</v>
          </cell>
        </row>
        <row r="12487">
          <cell r="A12487" t="str">
            <v>NLD</v>
          </cell>
          <cell r="B12487" t="str">
            <v>Netherlands</v>
          </cell>
        </row>
        <row r="12488">
          <cell r="A12488" t="str">
            <v>NLD</v>
          </cell>
          <cell r="B12488" t="str">
            <v>Netherlands</v>
          </cell>
        </row>
        <row r="12489">
          <cell r="A12489" t="str">
            <v>NLD</v>
          </cell>
          <cell r="B12489" t="str">
            <v>Netherlands</v>
          </cell>
        </row>
        <row r="12490">
          <cell r="A12490" t="str">
            <v>NLD</v>
          </cell>
          <cell r="B12490" t="str">
            <v>Netherlands</v>
          </cell>
        </row>
        <row r="12491">
          <cell r="A12491" t="str">
            <v>NLD</v>
          </cell>
          <cell r="B12491" t="str">
            <v>Netherlands</v>
          </cell>
        </row>
        <row r="12492">
          <cell r="A12492" t="str">
            <v>NLD</v>
          </cell>
          <cell r="B12492" t="str">
            <v>Netherlands</v>
          </cell>
        </row>
        <row r="12493">
          <cell r="A12493" t="str">
            <v>NLD</v>
          </cell>
          <cell r="B12493" t="str">
            <v>Netherlands</v>
          </cell>
        </row>
        <row r="12494">
          <cell r="A12494" t="str">
            <v>NLD</v>
          </cell>
          <cell r="B12494" t="str">
            <v>Netherlands</v>
          </cell>
        </row>
        <row r="12495">
          <cell r="A12495" t="str">
            <v>NLD</v>
          </cell>
          <cell r="B12495" t="str">
            <v>Netherlands</v>
          </cell>
        </row>
        <row r="12496">
          <cell r="A12496" t="str">
            <v>NLD</v>
          </cell>
          <cell r="B12496" t="str">
            <v>Netherlands</v>
          </cell>
        </row>
        <row r="12497">
          <cell r="A12497" t="str">
            <v>NLD</v>
          </cell>
          <cell r="B12497" t="str">
            <v>Netherlands</v>
          </cell>
        </row>
        <row r="12498">
          <cell r="A12498" t="str">
            <v>NLD</v>
          </cell>
          <cell r="B12498" t="str">
            <v>Netherlands</v>
          </cell>
        </row>
        <row r="12499">
          <cell r="A12499" t="str">
            <v>NLD</v>
          </cell>
          <cell r="B12499" t="str">
            <v>Netherlands</v>
          </cell>
        </row>
        <row r="12500">
          <cell r="A12500" t="str">
            <v>NLD</v>
          </cell>
          <cell r="B12500" t="str">
            <v>Netherlands</v>
          </cell>
        </row>
        <row r="12501">
          <cell r="A12501" t="str">
            <v>NLD</v>
          </cell>
          <cell r="B12501" t="str">
            <v>Netherlands</v>
          </cell>
        </row>
        <row r="12502">
          <cell r="A12502" t="str">
            <v>NLD</v>
          </cell>
          <cell r="B12502" t="str">
            <v>Netherlands</v>
          </cell>
        </row>
        <row r="12503">
          <cell r="A12503" t="str">
            <v>NLD</v>
          </cell>
          <cell r="B12503" t="str">
            <v>Netherlands</v>
          </cell>
        </row>
        <row r="12504">
          <cell r="A12504" t="str">
            <v>NLD</v>
          </cell>
          <cell r="B12504" t="str">
            <v>Netherlands</v>
          </cell>
        </row>
        <row r="12505">
          <cell r="A12505" t="str">
            <v>NLD</v>
          </cell>
          <cell r="B12505" t="str">
            <v>Netherlands</v>
          </cell>
        </row>
        <row r="12506">
          <cell r="A12506" t="str">
            <v>NLD</v>
          </cell>
          <cell r="B12506" t="str">
            <v>Netherlands</v>
          </cell>
        </row>
        <row r="12507">
          <cell r="A12507" t="str">
            <v>NLD</v>
          </cell>
          <cell r="B12507" t="str">
            <v>Netherlands</v>
          </cell>
        </row>
        <row r="12508">
          <cell r="A12508" t="str">
            <v>NLD</v>
          </cell>
          <cell r="B12508" t="str">
            <v>Netherlands</v>
          </cell>
        </row>
        <row r="12509">
          <cell r="A12509" t="str">
            <v>NLD</v>
          </cell>
          <cell r="B12509" t="str">
            <v>Netherlands</v>
          </cell>
        </row>
        <row r="12510">
          <cell r="A12510" t="str">
            <v>NLD</v>
          </cell>
          <cell r="B12510" t="str">
            <v>Netherlands</v>
          </cell>
        </row>
        <row r="12511">
          <cell r="A12511" t="str">
            <v>NLD</v>
          </cell>
          <cell r="B12511" t="str">
            <v>Netherlands</v>
          </cell>
        </row>
        <row r="12512">
          <cell r="A12512" t="str">
            <v>NLD</v>
          </cell>
          <cell r="B12512" t="str">
            <v>Netherlands</v>
          </cell>
        </row>
        <row r="12513">
          <cell r="A12513" t="str">
            <v>NLD</v>
          </cell>
          <cell r="B12513" t="str">
            <v>Netherlands</v>
          </cell>
        </row>
        <row r="12514">
          <cell r="A12514" t="str">
            <v>NLD</v>
          </cell>
          <cell r="B12514" t="str">
            <v>Netherlands</v>
          </cell>
        </row>
        <row r="12515">
          <cell r="A12515" t="str">
            <v>NLD</v>
          </cell>
          <cell r="B12515" t="str">
            <v>Netherlands</v>
          </cell>
        </row>
        <row r="12516">
          <cell r="A12516" t="str">
            <v>NLD</v>
          </cell>
          <cell r="B12516" t="str">
            <v>Netherlands</v>
          </cell>
        </row>
        <row r="12517">
          <cell r="A12517" t="str">
            <v>NLD</v>
          </cell>
          <cell r="B12517" t="str">
            <v>Netherlands</v>
          </cell>
        </row>
        <row r="12518">
          <cell r="A12518" t="str">
            <v>NLD</v>
          </cell>
          <cell r="B12518" t="str">
            <v>Netherlands</v>
          </cell>
        </row>
        <row r="12519">
          <cell r="A12519" t="str">
            <v>NLD</v>
          </cell>
          <cell r="B12519" t="str">
            <v>Netherlands</v>
          </cell>
        </row>
        <row r="12520">
          <cell r="A12520" t="str">
            <v>NLD</v>
          </cell>
          <cell r="B12520" t="str">
            <v>Netherlands</v>
          </cell>
        </row>
        <row r="12521">
          <cell r="A12521" t="str">
            <v>NLD</v>
          </cell>
          <cell r="B12521" t="str">
            <v>Netherlands</v>
          </cell>
        </row>
        <row r="12522">
          <cell r="A12522" t="str">
            <v>NLD</v>
          </cell>
          <cell r="B12522" t="str">
            <v>Netherlands</v>
          </cell>
        </row>
        <row r="12523">
          <cell r="A12523" t="str">
            <v>NLD</v>
          </cell>
          <cell r="B12523" t="str">
            <v>Netherlands</v>
          </cell>
        </row>
        <row r="12524">
          <cell r="A12524" t="str">
            <v>NLD</v>
          </cell>
          <cell r="B12524" t="str">
            <v>Netherlands</v>
          </cell>
        </row>
        <row r="12525">
          <cell r="A12525" t="str">
            <v>NLD</v>
          </cell>
          <cell r="B12525" t="str">
            <v>Netherlands</v>
          </cell>
        </row>
        <row r="12526">
          <cell r="A12526" t="str">
            <v>NLD</v>
          </cell>
          <cell r="B12526" t="str">
            <v>Netherlands</v>
          </cell>
        </row>
        <row r="12527">
          <cell r="A12527" t="str">
            <v>NLD</v>
          </cell>
          <cell r="B12527" t="str">
            <v>Netherlands</v>
          </cell>
        </row>
        <row r="12528">
          <cell r="A12528" t="str">
            <v>NLD</v>
          </cell>
          <cell r="B12528" t="str">
            <v>Netherlands</v>
          </cell>
        </row>
        <row r="12529">
          <cell r="A12529" t="str">
            <v>NLD</v>
          </cell>
          <cell r="B12529" t="str">
            <v>Netherlands</v>
          </cell>
        </row>
        <row r="12530">
          <cell r="A12530" t="str">
            <v>NLD</v>
          </cell>
          <cell r="B12530" t="str">
            <v>Netherlands</v>
          </cell>
        </row>
        <row r="12531">
          <cell r="A12531" t="str">
            <v>NLD</v>
          </cell>
          <cell r="B12531" t="str">
            <v>Netherlands</v>
          </cell>
        </row>
        <row r="12532">
          <cell r="A12532" t="str">
            <v>NLD</v>
          </cell>
          <cell r="B12532" t="str">
            <v>Netherlands</v>
          </cell>
        </row>
        <row r="12533">
          <cell r="A12533" t="str">
            <v>NLD</v>
          </cell>
          <cell r="B12533" t="str">
            <v>Netherlands</v>
          </cell>
        </row>
        <row r="12534">
          <cell r="A12534" t="str">
            <v>NLD</v>
          </cell>
          <cell r="B12534" t="str">
            <v>Netherlands</v>
          </cell>
        </row>
        <row r="12535">
          <cell r="A12535" t="str">
            <v>NLD</v>
          </cell>
          <cell r="B12535" t="str">
            <v>Netherlands</v>
          </cell>
        </row>
        <row r="12536">
          <cell r="A12536" t="str">
            <v>NLD</v>
          </cell>
          <cell r="B12536" t="str">
            <v>Netherlands</v>
          </cell>
        </row>
        <row r="12537">
          <cell r="A12537" t="str">
            <v>NLD</v>
          </cell>
          <cell r="B12537" t="str">
            <v>Netherlands</v>
          </cell>
        </row>
        <row r="12538">
          <cell r="A12538" t="str">
            <v>NLD</v>
          </cell>
          <cell r="B12538" t="str">
            <v>Netherlands</v>
          </cell>
        </row>
        <row r="12539">
          <cell r="A12539" t="str">
            <v>NLD</v>
          </cell>
          <cell r="B12539" t="str">
            <v>Netherlands</v>
          </cell>
        </row>
        <row r="12540">
          <cell r="A12540" t="str">
            <v>NLD</v>
          </cell>
          <cell r="B12540" t="str">
            <v>Netherlands</v>
          </cell>
        </row>
        <row r="12541">
          <cell r="A12541" t="str">
            <v>NLD</v>
          </cell>
          <cell r="B12541" t="str">
            <v>Netherlands</v>
          </cell>
        </row>
        <row r="12542">
          <cell r="A12542" t="str">
            <v>NLD</v>
          </cell>
          <cell r="B12542" t="str">
            <v>Netherlands</v>
          </cell>
        </row>
        <row r="12543">
          <cell r="A12543" t="str">
            <v>NLD</v>
          </cell>
          <cell r="B12543" t="str">
            <v>Netherlands</v>
          </cell>
        </row>
        <row r="12544">
          <cell r="A12544" t="str">
            <v>NLD</v>
          </cell>
          <cell r="B12544" t="str">
            <v>Netherlands</v>
          </cell>
        </row>
        <row r="12545">
          <cell r="A12545" t="str">
            <v>NLD</v>
          </cell>
          <cell r="B12545" t="str">
            <v>Netherlands</v>
          </cell>
        </row>
        <row r="12546">
          <cell r="A12546" t="str">
            <v>NLD</v>
          </cell>
          <cell r="B12546" t="str">
            <v>Netherlands</v>
          </cell>
        </row>
        <row r="12547">
          <cell r="A12547" t="str">
            <v>NLD</v>
          </cell>
          <cell r="B12547" t="str">
            <v>Netherlands</v>
          </cell>
        </row>
        <row r="12548">
          <cell r="A12548" t="str">
            <v>NLD</v>
          </cell>
          <cell r="B12548" t="str">
            <v>Netherlands</v>
          </cell>
        </row>
        <row r="12549">
          <cell r="A12549" t="str">
            <v>NLD</v>
          </cell>
          <cell r="B12549" t="str">
            <v>Netherlands</v>
          </cell>
        </row>
        <row r="12550">
          <cell r="A12550" t="str">
            <v>NLD</v>
          </cell>
          <cell r="B12550" t="str">
            <v>Netherlands</v>
          </cell>
        </row>
        <row r="12551">
          <cell r="A12551" t="str">
            <v>NLD</v>
          </cell>
          <cell r="B12551" t="str">
            <v>Netherlands</v>
          </cell>
        </row>
        <row r="12552">
          <cell r="A12552" t="str">
            <v>NLD</v>
          </cell>
          <cell r="B12552" t="str">
            <v>Netherlands</v>
          </cell>
        </row>
        <row r="12553">
          <cell r="A12553" t="str">
            <v>NLD</v>
          </cell>
          <cell r="B12553" t="str">
            <v>Netherlands</v>
          </cell>
        </row>
        <row r="12554">
          <cell r="A12554" t="str">
            <v>NLD</v>
          </cell>
          <cell r="B12554" t="str">
            <v>Netherlands</v>
          </cell>
        </row>
        <row r="12555">
          <cell r="A12555" t="str">
            <v>NLD</v>
          </cell>
          <cell r="B12555" t="str">
            <v>Netherlands</v>
          </cell>
        </row>
        <row r="12556">
          <cell r="A12556" t="str">
            <v>NLD</v>
          </cell>
          <cell r="B12556" t="str">
            <v>Netherlands</v>
          </cell>
        </row>
        <row r="12557">
          <cell r="A12557" t="str">
            <v>NLD</v>
          </cell>
          <cell r="B12557" t="str">
            <v>Netherlands</v>
          </cell>
        </row>
        <row r="12558">
          <cell r="A12558" t="str">
            <v>NLD</v>
          </cell>
          <cell r="B12558" t="str">
            <v>Netherlands</v>
          </cell>
        </row>
        <row r="12559">
          <cell r="A12559" t="str">
            <v>NLD</v>
          </cell>
          <cell r="B12559" t="str">
            <v>Netherlands</v>
          </cell>
        </row>
        <row r="12560">
          <cell r="A12560" t="str">
            <v>NLD</v>
          </cell>
          <cell r="B12560" t="str">
            <v>Netherlands</v>
          </cell>
        </row>
        <row r="12561">
          <cell r="A12561" t="str">
            <v>NLD</v>
          </cell>
          <cell r="B12561" t="str">
            <v>Netherlands</v>
          </cell>
        </row>
        <row r="12562">
          <cell r="A12562" t="str">
            <v>NLD</v>
          </cell>
          <cell r="B12562" t="str">
            <v>Netherlands</v>
          </cell>
        </row>
        <row r="12563">
          <cell r="A12563" t="str">
            <v>NLD</v>
          </cell>
          <cell r="B12563" t="str">
            <v>Netherlands</v>
          </cell>
        </row>
        <row r="12564">
          <cell r="A12564" t="str">
            <v>NLD</v>
          </cell>
          <cell r="B12564" t="str">
            <v>Netherlands</v>
          </cell>
        </row>
        <row r="12565">
          <cell r="A12565" t="str">
            <v>NLD</v>
          </cell>
          <cell r="B12565" t="str">
            <v>Netherlands</v>
          </cell>
        </row>
        <row r="12566">
          <cell r="A12566" t="str">
            <v>NLD</v>
          </cell>
          <cell r="B12566" t="str">
            <v>Netherlands</v>
          </cell>
        </row>
        <row r="12567">
          <cell r="A12567" t="str">
            <v>NLD</v>
          </cell>
          <cell r="B12567" t="str">
            <v>Netherlands</v>
          </cell>
        </row>
        <row r="12568">
          <cell r="A12568" t="str">
            <v>NLD</v>
          </cell>
          <cell r="B12568" t="str">
            <v>Netherlands</v>
          </cell>
        </row>
        <row r="12569">
          <cell r="A12569" t="str">
            <v>NLD</v>
          </cell>
          <cell r="B12569" t="str">
            <v>Netherlands</v>
          </cell>
        </row>
        <row r="12570">
          <cell r="A12570" t="str">
            <v>NLD</v>
          </cell>
          <cell r="B12570" t="str">
            <v>Netherlands</v>
          </cell>
        </row>
        <row r="12571">
          <cell r="A12571" t="str">
            <v>NLD</v>
          </cell>
          <cell r="B12571" t="str">
            <v>Netherlands</v>
          </cell>
        </row>
        <row r="12572">
          <cell r="A12572" t="str">
            <v>NLD</v>
          </cell>
          <cell r="B12572" t="str">
            <v>Netherlands</v>
          </cell>
        </row>
        <row r="12573">
          <cell r="A12573" t="str">
            <v>NLD</v>
          </cell>
          <cell r="B12573" t="str">
            <v>Netherlands</v>
          </cell>
        </row>
        <row r="12574">
          <cell r="A12574" t="str">
            <v>NLD</v>
          </cell>
          <cell r="B12574" t="str">
            <v>Netherlands</v>
          </cell>
        </row>
        <row r="12575">
          <cell r="A12575" t="str">
            <v>NLD</v>
          </cell>
          <cell r="B12575" t="str">
            <v>Netherlands</v>
          </cell>
        </row>
        <row r="12576">
          <cell r="A12576" t="str">
            <v>NLD</v>
          </cell>
          <cell r="B12576" t="str">
            <v>Netherlands</v>
          </cell>
        </row>
        <row r="12577">
          <cell r="A12577" t="str">
            <v>NLD</v>
          </cell>
          <cell r="B12577" t="str">
            <v>Netherlands</v>
          </cell>
        </row>
        <row r="12578">
          <cell r="A12578" t="str">
            <v>NLD</v>
          </cell>
          <cell r="B12578" t="str">
            <v>Netherlands</v>
          </cell>
        </row>
        <row r="12579">
          <cell r="A12579" t="str">
            <v>NLD</v>
          </cell>
          <cell r="B12579" t="str">
            <v>Netherlands</v>
          </cell>
        </row>
        <row r="12580">
          <cell r="A12580" t="str">
            <v>NLD</v>
          </cell>
          <cell r="B12580" t="str">
            <v>Netherlands</v>
          </cell>
        </row>
        <row r="12581">
          <cell r="A12581" t="str">
            <v>NLD</v>
          </cell>
          <cell r="B12581" t="str">
            <v>Netherlands</v>
          </cell>
        </row>
        <row r="12582">
          <cell r="A12582" t="str">
            <v>NLD</v>
          </cell>
          <cell r="B12582" t="str">
            <v>Netherlands</v>
          </cell>
        </row>
        <row r="12583">
          <cell r="A12583" t="str">
            <v>NLD</v>
          </cell>
          <cell r="B12583" t="str">
            <v>Netherlands</v>
          </cell>
        </row>
        <row r="12584">
          <cell r="A12584" t="str">
            <v>NLD</v>
          </cell>
          <cell r="B12584" t="str">
            <v>Netherlands</v>
          </cell>
        </row>
        <row r="12585">
          <cell r="A12585" t="str">
            <v>NLD</v>
          </cell>
          <cell r="B12585" t="str">
            <v>Netherlands</v>
          </cell>
        </row>
        <row r="12586">
          <cell r="A12586" t="str">
            <v>NLD</v>
          </cell>
          <cell r="B12586" t="str">
            <v>Netherlands</v>
          </cell>
        </row>
        <row r="12587">
          <cell r="A12587" t="str">
            <v>NLD</v>
          </cell>
          <cell r="B12587" t="str">
            <v>Netherlands</v>
          </cell>
        </row>
        <row r="12588">
          <cell r="A12588" t="str">
            <v>NLD</v>
          </cell>
          <cell r="B12588" t="str">
            <v>Netherlands</v>
          </cell>
        </row>
        <row r="12589">
          <cell r="A12589" t="str">
            <v>NLD</v>
          </cell>
          <cell r="B12589" t="str">
            <v>Netherlands</v>
          </cell>
        </row>
        <row r="12590">
          <cell r="A12590" t="str">
            <v>NLD</v>
          </cell>
          <cell r="B12590" t="str">
            <v>Netherlands</v>
          </cell>
        </row>
        <row r="12591">
          <cell r="A12591" t="str">
            <v>NLD</v>
          </cell>
          <cell r="B12591" t="str">
            <v>Netherlands</v>
          </cell>
        </row>
        <row r="12592">
          <cell r="A12592" t="str">
            <v>NLD</v>
          </cell>
          <cell r="B12592" t="str">
            <v>Netherlands</v>
          </cell>
        </row>
        <row r="12593">
          <cell r="A12593" t="str">
            <v>NLD</v>
          </cell>
          <cell r="B12593" t="str">
            <v>Netherlands</v>
          </cell>
        </row>
        <row r="12594">
          <cell r="A12594" t="str">
            <v>NLD</v>
          </cell>
          <cell r="B12594" t="str">
            <v>Netherlands</v>
          </cell>
        </row>
        <row r="12595">
          <cell r="A12595" t="str">
            <v>NLD</v>
          </cell>
          <cell r="B12595" t="str">
            <v>Netherlands</v>
          </cell>
        </row>
        <row r="12596">
          <cell r="A12596" t="str">
            <v>NLD</v>
          </cell>
          <cell r="B12596" t="str">
            <v>Netherlands</v>
          </cell>
        </row>
        <row r="12597">
          <cell r="A12597" t="str">
            <v>NLD</v>
          </cell>
          <cell r="B12597" t="str">
            <v>Netherlands</v>
          </cell>
        </row>
        <row r="12598">
          <cell r="A12598" t="str">
            <v>NLD</v>
          </cell>
          <cell r="B12598" t="str">
            <v>Netherlands</v>
          </cell>
        </row>
        <row r="12599">
          <cell r="A12599" t="str">
            <v>NLD</v>
          </cell>
          <cell r="B12599" t="str">
            <v>Netherlands</v>
          </cell>
        </row>
        <row r="12600">
          <cell r="A12600" t="str">
            <v>NLD</v>
          </cell>
          <cell r="B12600" t="str">
            <v>Netherlands</v>
          </cell>
        </row>
        <row r="12601">
          <cell r="A12601" t="str">
            <v>NLD</v>
          </cell>
          <cell r="B12601" t="str">
            <v>Netherlands</v>
          </cell>
        </row>
        <row r="12602">
          <cell r="A12602" t="str">
            <v>NLD</v>
          </cell>
          <cell r="B12602" t="str">
            <v>Netherlands</v>
          </cell>
        </row>
        <row r="12603">
          <cell r="A12603" t="str">
            <v>NLD</v>
          </cell>
          <cell r="B12603" t="str">
            <v>Netherlands</v>
          </cell>
        </row>
        <row r="12604">
          <cell r="A12604" t="str">
            <v>NLD</v>
          </cell>
          <cell r="B12604" t="str">
            <v>Netherlands</v>
          </cell>
        </row>
        <row r="12605">
          <cell r="A12605" t="str">
            <v>NLD</v>
          </cell>
          <cell r="B12605" t="str">
            <v>Netherlands</v>
          </cell>
        </row>
        <row r="12606">
          <cell r="A12606" t="str">
            <v>NLD</v>
          </cell>
          <cell r="B12606" t="str">
            <v>Netherlands</v>
          </cell>
        </row>
        <row r="12607">
          <cell r="A12607" t="str">
            <v>NLD</v>
          </cell>
          <cell r="B12607" t="str">
            <v>Netherlands</v>
          </cell>
        </row>
        <row r="12608">
          <cell r="A12608" t="str">
            <v>NLD</v>
          </cell>
          <cell r="B12608" t="str">
            <v>Netherlands</v>
          </cell>
        </row>
        <row r="12609">
          <cell r="A12609" t="str">
            <v>NLD</v>
          </cell>
          <cell r="B12609" t="str">
            <v>Netherlands</v>
          </cell>
        </row>
        <row r="12610">
          <cell r="A12610" t="str">
            <v>NLD</v>
          </cell>
          <cell r="B12610" t="str">
            <v>Netherlands</v>
          </cell>
        </row>
        <row r="12611">
          <cell r="A12611" t="str">
            <v>NLD</v>
          </cell>
          <cell r="B12611" t="str">
            <v>Netherlands</v>
          </cell>
        </row>
        <row r="12612">
          <cell r="A12612" t="str">
            <v>NLD</v>
          </cell>
          <cell r="B12612" t="str">
            <v>Netherlands</v>
          </cell>
        </row>
        <row r="12613">
          <cell r="A12613" t="str">
            <v>NLD</v>
          </cell>
          <cell r="B12613" t="str">
            <v>Netherlands</v>
          </cell>
        </row>
        <row r="12614">
          <cell r="A12614" t="str">
            <v>NLD</v>
          </cell>
          <cell r="B12614" t="str">
            <v>Netherlands</v>
          </cell>
        </row>
        <row r="12615">
          <cell r="A12615" t="str">
            <v>NLD</v>
          </cell>
          <cell r="B12615" t="str">
            <v>Netherlands</v>
          </cell>
        </row>
        <row r="12616">
          <cell r="A12616" t="str">
            <v>NLD</v>
          </cell>
          <cell r="B12616" t="str">
            <v>Netherlands</v>
          </cell>
        </row>
        <row r="12617">
          <cell r="A12617" t="str">
            <v>NLD</v>
          </cell>
          <cell r="B12617" t="str">
            <v>Netherlands</v>
          </cell>
        </row>
        <row r="12618">
          <cell r="A12618" t="str">
            <v>NLD</v>
          </cell>
          <cell r="B12618" t="str">
            <v>Netherlands</v>
          </cell>
        </row>
        <row r="12619">
          <cell r="A12619" t="str">
            <v>NLD</v>
          </cell>
          <cell r="B12619" t="str">
            <v>Netherlands</v>
          </cell>
        </row>
        <row r="12620">
          <cell r="A12620" t="str">
            <v>NLD</v>
          </cell>
          <cell r="B12620" t="str">
            <v>Netherlands</v>
          </cell>
        </row>
        <row r="12621">
          <cell r="A12621" t="str">
            <v>NLD</v>
          </cell>
          <cell r="B12621" t="str">
            <v>Netherlands</v>
          </cell>
        </row>
        <row r="12622">
          <cell r="A12622" t="str">
            <v>NLD</v>
          </cell>
          <cell r="B12622" t="str">
            <v>Netherlands</v>
          </cell>
        </row>
        <row r="12623">
          <cell r="A12623" t="str">
            <v>NLD</v>
          </cell>
          <cell r="B12623" t="str">
            <v>Netherlands</v>
          </cell>
        </row>
        <row r="12624">
          <cell r="A12624" t="str">
            <v>NLD</v>
          </cell>
          <cell r="B12624" t="str">
            <v>Netherlands</v>
          </cell>
        </row>
        <row r="12625">
          <cell r="A12625" t="str">
            <v>NLD</v>
          </cell>
          <cell r="B12625" t="str">
            <v>Netherlands</v>
          </cell>
        </row>
        <row r="12626">
          <cell r="A12626" t="str">
            <v>NLD</v>
          </cell>
          <cell r="B12626" t="str">
            <v>Netherlands</v>
          </cell>
        </row>
        <row r="12627">
          <cell r="A12627" t="str">
            <v>NLD</v>
          </cell>
          <cell r="B12627" t="str">
            <v>Netherlands</v>
          </cell>
        </row>
        <row r="12628">
          <cell r="A12628" t="str">
            <v>NLD</v>
          </cell>
          <cell r="B12628" t="str">
            <v>Netherlands</v>
          </cell>
        </row>
        <row r="12629">
          <cell r="A12629" t="str">
            <v>NLD</v>
          </cell>
          <cell r="B12629" t="str">
            <v>Netherlands</v>
          </cell>
        </row>
        <row r="12630">
          <cell r="A12630" t="str">
            <v>NLD</v>
          </cell>
          <cell r="B12630" t="str">
            <v>Netherlands</v>
          </cell>
        </row>
        <row r="12631">
          <cell r="A12631" t="str">
            <v>NLD</v>
          </cell>
          <cell r="B12631" t="str">
            <v>Netherlands</v>
          </cell>
        </row>
        <row r="12632">
          <cell r="A12632" t="str">
            <v>NLD</v>
          </cell>
          <cell r="B12632" t="str">
            <v>Netherlands</v>
          </cell>
        </row>
        <row r="12633">
          <cell r="A12633" t="str">
            <v>NLD</v>
          </cell>
          <cell r="B12633" t="str">
            <v>Netherlands</v>
          </cell>
        </row>
        <row r="12634">
          <cell r="A12634" t="str">
            <v>NLD</v>
          </cell>
          <cell r="B12634" t="str">
            <v>Netherlands</v>
          </cell>
        </row>
        <row r="12635">
          <cell r="A12635" t="str">
            <v>NLD</v>
          </cell>
          <cell r="B12635" t="str">
            <v>Netherlands</v>
          </cell>
        </row>
        <row r="12636">
          <cell r="A12636" t="str">
            <v>NLD</v>
          </cell>
          <cell r="B12636" t="str">
            <v>Netherlands</v>
          </cell>
        </row>
        <row r="12637">
          <cell r="A12637" t="str">
            <v>NLD</v>
          </cell>
          <cell r="B12637" t="str">
            <v>Netherlands</v>
          </cell>
        </row>
        <row r="12638">
          <cell r="A12638" t="str">
            <v>NLD</v>
          </cell>
          <cell r="B12638" t="str">
            <v>Netherlands</v>
          </cell>
        </row>
        <row r="12639">
          <cell r="A12639" t="str">
            <v>NLD</v>
          </cell>
          <cell r="B12639" t="str">
            <v>Netherlands</v>
          </cell>
        </row>
        <row r="12640">
          <cell r="A12640" t="str">
            <v>NLD</v>
          </cell>
          <cell r="B12640" t="str">
            <v>Netherlands</v>
          </cell>
        </row>
        <row r="12641">
          <cell r="A12641" t="str">
            <v>NLD</v>
          </cell>
          <cell r="B12641" t="str">
            <v>Netherlands</v>
          </cell>
        </row>
        <row r="12642">
          <cell r="A12642" t="str">
            <v>NLD</v>
          </cell>
          <cell r="B12642" t="str">
            <v>Netherlands</v>
          </cell>
        </row>
        <row r="12643">
          <cell r="A12643" t="str">
            <v>NLD</v>
          </cell>
          <cell r="B12643" t="str">
            <v>Netherlands</v>
          </cell>
        </row>
        <row r="12644">
          <cell r="A12644" t="str">
            <v>NLD</v>
          </cell>
          <cell r="B12644" t="str">
            <v>Netherlands</v>
          </cell>
        </row>
        <row r="12645">
          <cell r="A12645" t="str">
            <v>NLD</v>
          </cell>
          <cell r="B12645" t="str">
            <v>Netherlands</v>
          </cell>
        </row>
        <row r="12646">
          <cell r="A12646" t="str">
            <v>NLD</v>
          </cell>
          <cell r="B12646" t="str">
            <v>Netherlands</v>
          </cell>
        </row>
        <row r="12647">
          <cell r="A12647" t="str">
            <v>NLD</v>
          </cell>
          <cell r="B12647" t="str">
            <v>Netherlands</v>
          </cell>
        </row>
        <row r="12648">
          <cell r="A12648" t="str">
            <v>NLD</v>
          </cell>
          <cell r="B12648" t="str">
            <v>Netherlands</v>
          </cell>
        </row>
        <row r="12649">
          <cell r="A12649" t="str">
            <v>NLD</v>
          </cell>
          <cell r="B12649" t="str">
            <v>Netherlands</v>
          </cell>
        </row>
        <row r="12650">
          <cell r="A12650" t="str">
            <v>NLD</v>
          </cell>
          <cell r="B12650" t="str">
            <v>Netherlands</v>
          </cell>
        </row>
        <row r="12651">
          <cell r="A12651" t="str">
            <v>NLD</v>
          </cell>
          <cell r="B12651" t="str">
            <v>Netherlands</v>
          </cell>
        </row>
        <row r="12652">
          <cell r="A12652" t="str">
            <v>NLD</v>
          </cell>
          <cell r="B12652" t="str">
            <v>Netherlands</v>
          </cell>
        </row>
        <row r="12653">
          <cell r="A12653" t="str">
            <v>NLD</v>
          </cell>
          <cell r="B12653" t="str">
            <v>Netherlands</v>
          </cell>
        </row>
        <row r="12654">
          <cell r="A12654" t="str">
            <v>NLD</v>
          </cell>
          <cell r="B12654" t="str">
            <v>Netherlands</v>
          </cell>
        </row>
        <row r="12655">
          <cell r="A12655" t="str">
            <v>NLD</v>
          </cell>
          <cell r="B12655" t="str">
            <v>Netherlands</v>
          </cell>
        </row>
        <row r="12656">
          <cell r="A12656" t="str">
            <v>NLD</v>
          </cell>
          <cell r="B12656" t="str">
            <v>Netherlands</v>
          </cell>
        </row>
        <row r="12657">
          <cell r="A12657" t="str">
            <v>NLD</v>
          </cell>
          <cell r="B12657" t="str">
            <v>Netherlands</v>
          </cell>
        </row>
        <row r="12658">
          <cell r="A12658" t="str">
            <v>NLD</v>
          </cell>
          <cell r="B12658" t="str">
            <v>Netherlands</v>
          </cell>
        </row>
        <row r="12659">
          <cell r="A12659" t="str">
            <v>NLD</v>
          </cell>
          <cell r="B12659" t="str">
            <v>Netherlands</v>
          </cell>
        </row>
        <row r="12660">
          <cell r="A12660" t="str">
            <v>NLD</v>
          </cell>
          <cell r="B12660" t="str">
            <v>Netherlands</v>
          </cell>
        </row>
        <row r="12661">
          <cell r="A12661" t="str">
            <v>NLD</v>
          </cell>
          <cell r="B12661" t="str">
            <v>Netherlands</v>
          </cell>
        </row>
        <row r="12662">
          <cell r="A12662" t="str">
            <v>NLD</v>
          </cell>
          <cell r="B12662" t="str">
            <v>Netherlands</v>
          </cell>
        </row>
        <row r="12663">
          <cell r="A12663" t="str">
            <v>NLD</v>
          </cell>
          <cell r="B12663" t="str">
            <v>Netherlands</v>
          </cell>
        </row>
        <row r="12664">
          <cell r="A12664" t="str">
            <v>NLD</v>
          </cell>
          <cell r="B12664" t="str">
            <v>Netherlands</v>
          </cell>
        </row>
        <row r="12665">
          <cell r="A12665" t="str">
            <v>NLD</v>
          </cell>
          <cell r="B12665" t="str">
            <v>Netherlands</v>
          </cell>
        </row>
        <row r="12666">
          <cell r="A12666" t="str">
            <v>NLD</v>
          </cell>
          <cell r="B12666" t="str">
            <v>Netherlands</v>
          </cell>
        </row>
        <row r="12667">
          <cell r="A12667" t="str">
            <v>NLD</v>
          </cell>
          <cell r="B12667" t="str">
            <v>Netherlands</v>
          </cell>
        </row>
        <row r="12668">
          <cell r="A12668" t="str">
            <v>NLD</v>
          </cell>
          <cell r="B12668" t="str">
            <v>Netherlands</v>
          </cell>
        </row>
        <row r="12669">
          <cell r="A12669" t="str">
            <v>NLD</v>
          </cell>
          <cell r="B12669" t="str">
            <v>Netherlands</v>
          </cell>
        </row>
        <row r="12670">
          <cell r="A12670" t="str">
            <v>NLD</v>
          </cell>
          <cell r="B12670" t="str">
            <v>Netherlands</v>
          </cell>
        </row>
        <row r="12671">
          <cell r="A12671" t="str">
            <v>NLD</v>
          </cell>
          <cell r="B12671" t="str">
            <v>Netherlands</v>
          </cell>
        </row>
        <row r="12672">
          <cell r="A12672" t="str">
            <v>NLD</v>
          </cell>
          <cell r="B12672" t="str">
            <v>Netherlands</v>
          </cell>
        </row>
        <row r="12673">
          <cell r="A12673" t="str">
            <v>NLD</v>
          </cell>
          <cell r="B12673" t="str">
            <v>Netherlands</v>
          </cell>
        </row>
        <row r="12674">
          <cell r="A12674" t="str">
            <v>NLD</v>
          </cell>
          <cell r="B12674" t="str">
            <v>Netherlands</v>
          </cell>
        </row>
        <row r="12675">
          <cell r="A12675" t="str">
            <v>NLD</v>
          </cell>
          <cell r="B12675" t="str">
            <v>Netherlands</v>
          </cell>
        </row>
        <row r="12676">
          <cell r="A12676" t="str">
            <v>NLD</v>
          </cell>
          <cell r="B12676" t="str">
            <v>Netherlands</v>
          </cell>
        </row>
        <row r="12677">
          <cell r="A12677" t="str">
            <v>NLD</v>
          </cell>
          <cell r="B12677" t="str">
            <v>Netherlands</v>
          </cell>
        </row>
        <row r="12678">
          <cell r="A12678" t="str">
            <v>NLD</v>
          </cell>
          <cell r="B12678" t="str">
            <v>Netherlands</v>
          </cell>
        </row>
        <row r="12679">
          <cell r="A12679" t="str">
            <v>NLD</v>
          </cell>
          <cell r="B12679" t="str">
            <v>Netherlands</v>
          </cell>
        </row>
        <row r="12680">
          <cell r="A12680" t="str">
            <v>NLD</v>
          </cell>
          <cell r="B12680" t="str">
            <v>Netherlands</v>
          </cell>
        </row>
        <row r="12681">
          <cell r="A12681" t="str">
            <v>NLD</v>
          </cell>
          <cell r="B12681" t="str">
            <v>Netherlands</v>
          </cell>
        </row>
        <row r="12682">
          <cell r="A12682" t="str">
            <v>NLD</v>
          </cell>
          <cell r="B12682" t="str">
            <v>Netherlands</v>
          </cell>
        </row>
        <row r="12683">
          <cell r="A12683" t="str">
            <v>NLD</v>
          </cell>
          <cell r="B12683" t="str">
            <v>Netherlands</v>
          </cell>
        </row>
        <row r="12684">
          <cell r="A12684" t="str">
            <v>NLD</v>
          </cell>
          <cell r="B12684" t="str">
            <v>Netherlands</v>
          </cell>
        </row>
        <row r="12685">
          <cell r="A12685" t="str">
            <v>NLD</v>
          </cell>
          <cell r="B12685" t="str">
            <v>Netherlands</v>
          </cell>
        </row>
        <row r="12686">
          <cell r="A12686" t="str">
            <v>NLD</v>
          </cell>
          <cell r="B12686" t="str">
            <v>Netherlands</v>
          </cell>
        </row>
        <row r="12687">
          <cell r="A12687" t="str">
            <v>NLD</v>
          </cell>
          <cell r="B12687" t="str">
            <v>Netherlands</v>
          </cell>
        </row>
        <row r="12688">
          <cell r="A12688" t="str">
            <v>NLD</v>
          </cell>
          <cell r="B12688" t="str">
            <v>Netherlands</v>
          </cell>
        </row>
        <row r="12689">
          <cell r="A12689" t="str">
            <v>NLD</v>
          </cell>
          <cell r="B12689" t="str">
            <v>Netherlands</v>
          </cell>
        </row>
        <row r="12690">
          <cell r="A12690" t="str">
            <v>NOR</v>
          </cell>
          <cell r="B12690" t="str">
            <v>Norway</v>
          </cell>
        </row>
        <row r="12691">
          <cell r="A12691" t="str">
            <v>NOR</v>
          </cell>
          <cell r="B12691" t="str">
            <v>Norway</v>
          </cell>
        </row>
        <row r="12692">
          <cell r="A12692" t="str">
            <v>NOR</v>
          </cell>
          <cell r="B12692" t="str">
            <v>Norway</v>
          </cell>
        </row>
        <row r="12693">
          <cell r="A12693" t="str">
            <v>NOR</v>
          </cell>
          <cell r="B12693" t="str">
            <v>Norway</v>
          </cell>
        </row>
        <row r="12694">
          <cell r="A12694" t="str">
            <v>NOR</v>
          </cell>
          <cell r="B12694" t="str">
            <v>Norway</v>
          </cell>
        </row>
        <row r="12695">
          <cell r="A12695" t="str">
            <v>NOR</v>
          </cell>
          <cell r="B12695" t="str">
            <v>Norway</v>
          </cell>
        </row>
        <row r="12696">
          <cell r="A12696" t="str">
            <v>NOR</v>
          </cell>
          <cell r="B12696" t="str">
            <v>Norway</v>
          </cell>
        </row>
        <row r="12697">
          <cell r="A12697" t="str">
            <v>NOR</v>
          </cell>
          <cell r="B12697" t="str">
            <v>Norway</v>
          </cell>
        </row>
        <row r="12698">
          <cell r="A12698" t="str">
            <v>NOR</v>
          </cell>
          <cell r="B12698" t="str">
            <v>Norway</v>
          </cell>
        </row>
        <row r="12699">
          <cell r="A12699" t="str">
            <v>NOR</v>
          </cell>
          <cell r="B12699" t="str">
            <v>Norway</v>
          </cell>
        </row>
        <row r="12700">
          <cell r="A12700" t="str">
            <v>NOR</v>
          </cell>
          <cell r="B12700" t="str">
            <v>Norway</v>
          </cell>
        </row>
        <row r="12701">
          <cell r="A12701" t="str">
            <v>NOR</v>
          </cell>
          <cell r="B12701" t="str">
            <v>Norway</v>
          </cell>
        </row>
        <row r="12702">
          <cell r="A12702" t="str">
            <v>NOR</v>
          </cell>
          <cell r="B12702" t="str">
            <v>Norway</v>
          </cell>
        </row>
        <row r="12703">
          <cell r="A12703" t="str">
            <v>NOR</v>
          </cell>
          <cell r="B12703" t="str">
            <v>Norway</v>
          </cell>
        </row>
        <row r="12704">
          <cell r="A12704" t="str">
            <v>NOR</v>
          </cell>
          <cell r="B12704" t="str">
            <v>Norway</v>
          </cell>
        </row>
        <row r="12705">
          <cell r="A12705" t="str">
            <v>NOR</v>
          </cell>
          <cell r="B12705" t="str">
            <v>Norway</v>
          </cell>
        </row>
        <row r="12706">
          <cell r="A12706" t="str">
            <v>NOR</v>
          </cell>
          <cell r="B12706" t="str">
            <v>Norway</v>
          </cell>
        </row>
        <row r="12707">
          <cell r="A12707" t="str">
            <v>NOR</v>
          </cell>
          <cell r="B12707" t="str">
            <v>Norway</v>
          </cell>
        </row>
        <row r="12708">
          <cell r="A12708" t="str">
            <v>NOR</v>
          </cell>
          <cell r="B12708" t="str">
            <v>Norway</v>
          </cell>
        </row>
        <row r="12709">
          <cell r="A12709" t="str">
            <v>NOR</v>
          </cell>
          <cell r="B12709" t="str">
            <v>Norway</v>
          </cell>
        </row>
        <row r="12710">
          <cell r="A12710" t="str">
            <v>NOR</v>
          </cell>
          <cell r="B12710" t="str">
            <v>Norway</v>
          </cell>
        </row>
        <row r="12711">
          <cell r="A12711" t="str">
            <v>NOR</v>
          </cell>
          <cell r="B12711" t="str">
            <v>Norway</v>
          </cell>
        </row>
        <row r="12712">
          <cell r="A12712" t="str">
            <v>NOR</v>
          </cell>
          <cell r="B12712" t="str">
            <v>Norway</v>
          </cell>
        </row>
        <row r="12713">
          <cell r="A12713" t="str">
            <v>NOR</v>
          </cell>
          <cell r="B12713" t="str">
            <v>Norway</v>
          </cell>
        </row>
        <row r="12714">
          <cell r="A12714" t="str">
            <v>NOR</v>
          </cell>
          <cell r="B12714" t="str">
            <v>Norway</v>
          </cell>
        </row>
        <row r="12715">
          <cell r="A12715" t="str">
            <v>NOR</v>
          </cell>
          <cell r="B12715" t="str">
            <v>Norway</v>
          </cell>
        </row>
        <row r="12716">
          <cell r="A12716" t="str">
            <v>NOR</v>
          </cell>
          <cell r="B12716" t="str">
            <v>Norway</v>
          </cell>
        </row>
        <row r="12717">
          <cell r="A12717" t="str">
            <v>NOR</v>
          </cell>
          <cell r="B12717" t="str">
            <v>Norway</v>
          </cell>
        </row>
        <row r="12718">
          <cell r="A12718" t="str">
            <v>NOR</v>
          </cell>
          <cell r="B12718" t="str">
            <v>Norway</v>
          </cell>
        </row>
        <row r="12719">
          <cell r="A12719" t="str">
            <v>NOR</v>
          </cell>
          <cell r="B12719" t="str">
            <v>Norway</v>
          </cell>
        </row>
        <row r="12720">
          <cell r="A12720" t="str">
            <v>NOR</v>
          </cell>
          <cell r="B12720" t="str">
            <v>Norway</v>
          </cell>
        </row>
        <row r="12721">
          <cell r="A12721" t="str">
            <v>NOR</v>
          </cell>
          <cell r="B12721" t="str">
            <v>Norway</v>
          </cell>
        </row>
        <row r="12722">
          <cell r="A12722" t="str">
            <v>NOR</v>
          </cell>
          <cell r="B12722" t="str">
            <v>Norway</v>
          </cell>
        </row>
        <row r="12723">
          <cell r="A12723" t="str">
            <v>NOR</v>
          </cell>
          <cell r="B12723" t="str">
            <v>Norway</v>
          </cell>
        </row>
        <row r="12724">
          <cell r="A12724" t="str">
            <v>NOR</v>
          </cell>
          <cell r="B12724" t="str">
            <v>Norway</v>
          </cell>
        </row>
        <row r="12725">
          <cell r="A12725" t="str">
            <v>NOR</v>
          </cell>
          <cell r="B12725" t="str">
            <v>Norway</v>
          </cell>
        </row>
        <row r="12726">
          <cell r="A12726" t="str">
            <v>NOR</v>
          </cell>
          <cell r="B12726" t="str">
            <v>Norway</v>
          </cell>
        </row>
        <row r="12727">
          <cell r="A12727" t="str">
            <v>NOR</v>
          </cell>
          <cell r="B12727" t="str">
            <v>Norway</v>
          </cell>
        </row>
        <row r="12728">
          <cell r="A12728" t="str">
            <v>NOR</v>
          </cell>
          <cell r="B12728" t="str">
            <v>Norway</v>
          </cell>
        </row>
        <row r="12729">
          <cell r="A12729" t="str">
            <v>NOR</v>
          </cell>
          <cell r="B12729" t="str">
            <v>Norway</v>
          </cell>
        </row>
        <row r="12730">
          <cell r="A12730" t="str">
            <v>NOR</v>
          </cell>
          <cell r="B12730" t="str">
            <v>Norway</v>
          </cell>
        </row>
        <row r="12731">
          <cell r="A12731" t="str">
            <v>NOR</v>
          </cell>
          <cell r="B12731" t="str">
            <v>Norway</v>
          </cell>
        </row>
        <row r="12732">
          <cell r="A12732" t="str">
            <v>NOR</v>
          </cell>
          <cell r="B12732" t="str">
            <v>Norway</v>
          </cell>
        </row>
        <row r="12733">
          <cell r="A12733" t="str">
            <v>NOR</v>
          </cell>
          <cell r="B12733" t="str">
            <v>Norway</v>
          </cell>
        </row>
        <row r="12734">
          <cell r="A12734" t="str">
            <v>NOR</v>
          </cell>
          <cell r="B12734" t="str">
            <v>Norway</v>
          </cell>
        </row>
        <row r="12735">
          <cell r="A12735" t="str">
            <v>NOR</v>
          </cell>
          <cell r="B12735" t="str">
            <v>Norway</v>
          </cell>
        </row>
        <row r="12736">
          <cell r="A12736" t="str">
            <v>NOR</v>
          </cell>
          <cell r="B12736" t="str">
            <v>Norway</v>
          </cell>
        </row>
        <row r="12737">
          <cell r="A12737" t="str">
            <v>NOR</v>
          </cell>
          <cell r="B12737" t="str">
            <v>Norway</v>
          </cell>
        </row>
        <row r="12738">
          <cell r="A12738" t="str">
            <v>NOR</v>
          </cell>
          <cell r="B12738" t="str">
            <v>Norway</v>
          </cell>
        </row>
        <row r="12739">
          <cell r="A12739" t="str">
            <v>NOR</v>
          </cell>
          <cell r="B12739" t="str">
            <v>Norway</v>
          </cell>
        </row>
        <row r="12740">
          <cell r="A12740" t="str">
            <v>NOR</v>
          </cell>
          <cell r="B12740" t="str">
            <v>Norway</v>
          </cell>
        </row>
        <row r="12741">
          <cell r="A12741" t="str">
            <v>NOR</v>
          </cell>
          <cell r="B12741" t="str">
            <v>Norway</v>
          </cell>
        </row>
        <row r="12742">
          <cell r="A12742" t="str">
            <v>NOR</v>
          </cell>
          <cell r="B12742" t="str">
            <v>Norway</v>
          </cell>
        </row>
        <row r="12743">
          <cell r="A12743" t="str">
            <v>NOR</v>
          </cell>
          <cell r="B12743" t="str">
            <v>Norway</v>
          </cell>
        </row>
        <row r="12744">
          <cell r="A12744" t="str">
            <v>NOR</v>
          </cell>
          <cell r="B12744" t="str">
            <v>Norway</v>
          </cell>
        </row>
        <row r="12745">
          <cell r="A12745" t="str">
            <v>NOR</v>
          </cell>
          <cell r="B12745" t="str">
            <v>Norway</v>
          </cell>
        </row>
        <row r="12746">
          <cell r="A12746" t="str">
            <v>NOR</v>
          </cell>
          <cell r="B12746" t="str">
            <v>Norway</v>
          </cell>
        </row>
        <row r="12747">
          <cell r="A12747" t="str">
            <v>NOR</v>
          </cell>
          <cell r="B12747" t="str">
            <v>Norway</v>
          </cell>
        </row>
        <row r="12748">
          <cell r="A12748" t="str">
            <v>NOR</v>
          </cell>
          <cell r="B12748" t="str">
            <v>Norway</v>
          </cell>
        </row>
        <row r="12749">
          <cell r="A12749" t="str">
            <v>NOR</v>
          </cell>
          <cell r="B12749" t="str">
            <v>Norway</v>
          </cell>
        </row>
        <row r="12750">
          <cell r="A12750" t="str">
            <v>NOR</v>
          </cell>
          <cell r="B12750" t="str">
            <v>Norway</v>
          </cell>
        </row>
        <row r="12751">
          <cell r="A12751" t="str">
            <v>NOR</v>
          </cell>
          <cell r="B12751" t="str">
            <v>Norway</v>
          </cell>
        </row>
        <row r="12752">
          <cell r="A12752" t="str">
            <v>NOR</v>
          </cell>
          <cell r="B12752" t="str">
            <v>Norway</v>
          </cell>
        </row>
        <row r="12753">
          <cell r="A12753" t="str">
            <v>NOR</v>
          </cell>
          <cell r="B12753" t="str">
            <v>Norway</v>
          </cell>
        </row>
        <row r="12754">
          <cell r="A12754" t="str">
            <v>NOR</v>
          </cell>
          <cell r="B12754" t="str">
            <v>Norway</v>
          </cell>
        </row>
        <row r="12755">
          <cell r="A12755" t="str">
            <v>NOR</v>
          </cell>
          <cell r="B12755" t="str">
            <v>Norway</v>
          </cell>
        </row>
        <row r="12756">
          <cell r="A12756" t="str">
            <v>NOR</v>
          </cell>
          <cell r="B12756" t="str">
            <v>Norway</v>
          </cell>
        </row>
        <row r="12757">
          <cell r="A12757" t="str">
            <v>NOR</v>
          </cell>
          <cell r="B12757" t="str">
            <v>Norway</v>
          </cell>
        </row>
        <row r="12758">
          <cell r="A12758" t="str">
            <v>NOR</v>
          </cell>
          <cell r="B12758" t="str">
            <v>Norway</v>
          </cell>
        </row>
        <row r="12759">
          <cell r="A12759" t="str">
            <v>NOR</v>
          </cell>
          <cell r="B12759" t="str">
            <v>Norway</v>
          </cell>
        </row>
        <row r="12760">
          <cell r="A12760" t="str">
            <v>NOR</v>
          </cell>
          <cell r="B12760" t="str">
            <v>Norway</v>
          </cell>
        </row>
        <row r="12761">
          <cell r="A12761" t="str">
            <v>NOR</v>
          </cell>
          <cell r="B12761" t="str">
            <v>Norway</v>
          </cell>
        </row>
        <row r="12762">
          <cell r="A12762" t="str">
            <v>NOR</v>
          </cell>
          <cell r="B12762" t="str">
            <v>Norway</v>
          </cell>
        </row>
        <row r="12763">
          <cell r="A12763" t="str">
            <v>NOR</v>
          </cell>
          <cell r="B12763" t="str">
            <v>Norway</v>
          </cell>
        </row>
        <row r="12764">
          <cell r="A12764" t="str">
            <v>NOR</v>
          </cell>
          <cell r="B12764" t="str">
            <v>Norway</v>
          </cell>
        </row>
        <row r="12765">
          <cell r="A12765" t="str">
            <v>NOR</v>
          </cell>
          <cell r="B12765" t="str">
            <v>Norway</v>
          </cell>
        </row>
        <row r="12766">
          <cell r="A12766" t="str">
            <v>NOR</v>
          </cell>
          <cell r="B12766" t="str">
            <v>Norway</v>
          </cell>
        </row>
        <row r="12767">
          <cell r="A12767" t="str">
            <v>NOR</v>
          </cell>
          <cell r="B12767" t="str">
            <v>Norway</v>
          </cell>
        </row>
        <row r="12768">
          <cell r="A12768" t="str">
            <v>NOR</v>
          </cell>
          <cell r="B12768" t="str">
            <v>Norway</v>
          </cell>
        </row>
        <row r="12769">
          <cell r="A12769" t="str">
            <v>NOR</v>
          </cell>
          <cell r="B12769" t="str">
            <v>Norway</v>
          </cell>
        </row>
        <row r="12770">
          <cell r="A12770" t="str">
            <v>NOR</v>
          </cell>
          <cell r="B12770" t="str">
            <v>Norway</v>
          </cell>
        </row>
        <row r="12771">
          <cell r="A12771" t="str">
            <v>NOR</v>
          </cell>
          <cell r="B12771" t="str">
            <v>Norway</v>
          </cell>
        </row>
        <row r="12772">
          <cell r="A12772" t="str">
            <v>NOR</v>
          </cell>
          <cell r="B12772" t="str">
            <v>Norway</v>
          </cell>
        </row>
        <row r="12773">
          <cell r="A12773" t="str">
            <v>NOR</v>
          </cell>
          <cell r="B12773" t="str">
            <v>Norway</v>
          </cell>
        </row>
        <row r="12774">
          <cell r="A12774" t="str">
            <v>NOR</v>
          </cell>
          <cell r="B12774" t="str">
            <v>Norway</v>
          </cell>
        </row>
        <row r="12775">
          <cell r="A12775" t="str">
            <v>NOR</v>
          </cell>
          <cell r="B12775" t="str">
            <v>Norway</v>
          </cell>
        </row>
        <row r="12776">
          <cell r="A12776" t="str">
            <v>NOR</v>
          </cell>
          <cell r="B12776" t="str">
            <v>Norway</v>
          </cell>
        </row>
        <row r="12777">
          <cell r="A12777" t="str">
            <v>NOR</v>
          </cell>
          <cell r="B12777" t="str">
            <v>Norway</v>
          </cell>
        </row>
        <row r="12778">
          <cell r="A12778" t="str">
            <v>NOR</v>
          </cell>
          <cell r="B12778" t="str">
            <v>Norway</v>
          </cell>
        </row>
        <row r="12779">
          <cell r="A12779" t="str">
            <v>NOR</v>
          </cell>
          <cell r="B12779" t="str">
            <v>Norway</v>
          </cell>
        </row>
        <row r="12780">
          <cell r="A12780" t="str">
            <v>NOR</v>
          </cell>
          <cell r="B12780" t="str">
            <v>Norway</v>
          </cell>
        </row>
        <row r="12781">
          <cell r="A12781" t="str">
            <v>NOR</v>
          </cell>
          <cell r="B12781" t="str">
            <v>Norway</v>
          </cell>
        </row>
        <row r="12782">
          <cell r="A12782" t="str">
            <v>NOR</v>
          </cell>
          <cell r="B12782" t="str">
            <v>Norway</v>
          </cell>
        </row>
        <row r="12783">
          <cell r="A12783" t="str">
            <v>NOR</v>
          </cell>
          <cell r="B12783" t="str">
            <v>Norway</v>
          </cell>
        </row>
        <row r="12784">
          <cell r="A12784" t="str">
            <v>NOR</v>
          </cell>
          <cell r="B12784" t="str">
            <v>Norway</v>
          </cell>
        </row>
        <row r="12785">
          <cell r="A12785" t="str">
            <v>NOR</v>
          </cell>
          <cell r="B12785" t="str">
            <v>Norway</v>
          </cell>
        </row>
        <row r="12786">
          <cell r="A12786" t="str">
            <v>NOR</v>
          </cell>
          <cell r="B12786" t="str">
            <v>Norway</v>
          </cell>
        </row>
        <row r="12787">
          <cell r="A12787" t="str">
            <v>NOR</v>
          </cell>
          <cell r="B12787" t="str">
            <v>Norway</v>
          </cell>
        </row>
        <row r="12788">
          <cell r="A12788" t="str">
            <v>NOR</v>
          </cell>
          <cell r="B12788" t="str">
            <v>Norway</v>
          </cell>
        </row>
        <row r="12789">
          <cell r="A12789" t="str">
            <v>NOR</v>
          </cell>
          <cell r="B12789" t="str">
            <v>Norway</v>
          </cell>
        </row>
        <row r="12790">
          <cell r="A12790" t="str">
            <v>NOR</v>
          </cell>
          <cell r="B12790" t="str">
            <v>Norway</v>
          </cell>
        </row>
        <row r="12791">
          <cell r="A12791" t="str">
            <v>NOR</v>
          </cell>
          <cell r="B12791" t="str">
            <v>Norway</v>
          </cell>
        </row>
        <row r="12792">
          <cell r="A12792" t="str">
            <v>NOR</v>
          </cell>
          <cell r="B12792" t="str">
            <v>Norway</v>
          </cell>
        </row>
        <row r="12793">
          <cell r="A12793" t="str">
            <v>NOR</v>
          </cell>
          <cell r="B12793" t="str">
            <v>Norway</v>
          </cell>
        </row>
        <row r="12794">
          <cell r="A12794" t="str">
            <v>NOR</v>
          </cell>
          <cell r="B12794" t="str">
            <v>Norway</v>
          </cell>
        </row>
        <row r="12795">
          <cell r="A12795" t="str">
            <v>NOR</v>
          </cell>
          <cell r="B12795" t="str">
            <v>Norway</v>
          </cell>
        </row>
        <row r="12796">
          <cell r="A12796" t="str">
            <v>NOR</v>
          </cell>
          <cell r="B12796" t="str">
            <v>Norway</v>
          </cell>
        </row>
        <row r="12797">
          <cell r="A12797" t="str">
            <v>NOR</v>
          </cell>
          <cell r="B12797" t="str">
            <v>Norway</v>
          </cell>
        </row>
        <row r="12798">
          <cell r="A12798" t="str">
            <v>NOR</v>
          </cell>
          <cell r="B12798" t="str">
            <v>Norway</v>
          </cell>
        </row>
        <row r="12799">
          <cell r="A12799" t="str">
            <v>NOR</v>
          </cell>
          <cell r="B12799" t="str">
            <v>Norway</v>
          </cell>
        </row>
        <row r="12800">
          <cell r="A12800" t="str">
            <v>NOR</v>
          </cell>
          <cell r="B12800" t="str">
            <v>Norway</v>
          </cell>
        </row>
        <row r="12801">
          <cell r="A12801" t="str">
            <v>NOR</v>
          </cell>
          <cell r="B12801" t="str">
            <v>Norway</v>
          </cell>
        </row>
        <row r="12802">
          <cell r="A12802" t="str">
            <v>NOR</v>
          </cell>
          <cell r="B12802" t="str">
            <v>Norway</v>
          </cell>
        </row>
        <row r="12803">
          <cell r="A12803" t="str">
            <v>NOR</v>
          </cell>
          <cell r="B12803" t="str">
            <v>Norway</v>
          </cell>
        </row>
        <row r="12804">
          <cell r="A12804" t="str">
            <v>NOR</v>
          </cell>
          <cell r="B12804" t="str">
            <v>Norway</v>
          </cell>
        </row>
        <row r="12805">
          <cell r="A12805" t="str">
            <v>NOR</v>
          </cell>
          <cell r="B12805" t="str">
            <v>Norway</v>
          </cell>
        </row>
        <row r="12806">
          <cell r="A12806" t="str">
            <v>NOR</v>
          </cell>
          <cell r="B12806" t="str">
            <v>Norway</v>
          </cell>
        </row>
        <row r="12807">
          <cell r="A12807" t="str">
            <v>NOR</v>
          </cell>
          <cell r="B12807" t="str">
            <v>Norway</v>
          </cell>
        </row>
        <row r="12808">
          <cell r="A12808" t="str">
            <v>NOR</v>
          </cell>
          <cell r="B12808" t="str">
            <v>Norway</v>
          </cell>
        </row>
        <row r="12809">
          <cell r="A12809" t="str">
            <v>NOR</v>
          </cell>
          <cell r="B12809" t="str">
            <v>Norway</v>
          </cell>
        </row>
        <row r="12810">
          <cell r="A12810" t="str">
            <v>NOR</v>
          </cell>
          <cell r="B12810" t="str">
            <v>Norway</v>
          </cell>
        </row>
        <row r="12811">
          <cell r="A12811" t="str">
            <v>NOR</v>
          </cell>
          <cell r="B12811" t="str">
            <v>Norway</v>
          </cell>
        </row>
        <row r="12812">
          <cell r="A12812" t="str">
            <v>NOR</v>
          </cell>
          <cell r="B12812" t="str">
            <v>Norway</v>
          </cell>
        </row>
        <row r="12813">
          <cell r="A12813" t="str">
            <v>NOR</v>
          </cell>
          <cell r="B12813" t="str">
            <v>Norway</v>
          </cell>
        </row>
        <row r="12814">
          <cell r="A12814" t="str">
            <v>NOR</v>
          </cell>
          <cell r="B12814" t="str">
            <v>Norway</v>
          </cell>
        </row>
        <row r="12815">
          <cell r="A12815" t="str">
            <v>NOR</v>
          </cell>
          <cell r="B12815" t="str">
            <v>Norway</v>
          </cell>
        </row>
        <row r="12816">
          <cell r="A12816" t="str">
            <v>NOR</v>
          </cell>
          <cell r="B12816" t="str">
            <v>Norway</v>
          </cell>
        </row>
        <row r="12817">
          <cell r="A12817" t="str">
            <v>NOR</v>
          </cell>
          <cell r="B12817" t="str">
            <v>Norway</v>
          </cell>
        </row>
        <row r="12818">
          <cell r="A12818" t="str">
            <v>NOR</v>
          </cell>
          <cell r="B12818" t="str">
            <v>Norway</v>
          </cell>
        </row>
        <row r="12819">
          <cell r="A12819" t="str">
            <v>NOR</v>
          </cell>
          <cell r="B12819" t="str">
            <v>Norway</v>
          </cell>
        </row>
        <row r="12820">
          <cell r="A12820" t="str">
            <v>NOR</v>
          </cell>
          <cell r="B12820" t="str">
            <v>Norway</v>
          </cell>
        </row>
        <row r="12821">
          <cell r="A12821" t="str">
            <v>NOR</v>
          </cell>
          <cell r="B12821" t="str">
            <v>Norway</v>
          </cell>
        </row>
        <row r="12822">
          <cell r="A12822" t="str">
            <v>NOR</v>
          </cell>
          <cell r="B12822" t="str">
            <v>Norway</v>
          </cell>
        </row>
        <row r="12823">
          <cell r="A12823" t="str">
            <v>NOR</v>
          </cell>
          <cell r="B12823" t="str">
            <v>Norway</v>
          </cell>
        </row>
        <row r="12824">
          <cell r="A12824" t="str">
            <v>NOR</v>
          </cell>
          <cell r="B12824" t="str">
            <v>Norway</v>
          </cell>
        </row>
        <row r="12825">
          <cell r="A12825" t="str">
            <v>NOR</v>
          </cell>
          <cell r="B12825" t="str">
            <v>Norway</v>
          </cell>
        </row>
        <row r="12826">
          <cell r="A12826" t="str">
            <v>NOR</v>
          </cell>
          <cell r="B12826" t="str">
            <v>Norway</v>
          </cell>
        </row>
        <row r="12827">
          <cell r="A12827" t="str">
            <v>NOR</v>
          </cell>
          <cell r="B12827" t="str">
            <v>Norway</v>
          </cell>
        </row>
        <row r="12828">
          <cell r="A12828" t="str">
            <v>NOR</v>
          </cell>
          <cell r="B12828" t="str">
            <v>Norway</v>
          </cell>
        </row>
        <row r="12829">
          <cell r="A12829" t="str">
            <v>NOR</v>
          </cell>
          <cell r="B12829" t="str">
            <v>Norway</v>
          </cell>
        </row>
        <row r="12830">
          <cell r="A12830" t="str">
            <v>NOR</v>
          </cell>
          <cell r="B12830" t="str">
            <v>Norway</v>
          </cell>
        </row>
        <row r="12831">
          <cell r="A12831" t="str">
            <v>NOR</v>
          </cell>
          <cell r="B12831" t="str">
            <v>Norway</v>
          </cell>
        </row>
        <row r="12832">
          <cell r="A12832" t="str">
            <v>NOR</v>
          </cell>
          <cell r="B12832" t="str">
            <v>Norway</v>
          </cell>
        </row>
        <row r="12833">
          <cell r="A12833" t="str">
            <v>NOR</v>
          </cell>
          <cell r="B12833" t="str">
            <v>Norway</v>
          </cell>
        </row>
        <row r="12834">
          <cell r="A12834" t="str">
            <v>NOR</v>
          </cell>
          <cell r="B12834" t="str">
            <v>Norway</v>
          </cell>
        </row>
        <row r="12835">
          <cell r="A12835" t="str">
            <v>NOR</v>
          </cell>
          <cell r="B12835" t="str">
            <v>Norway</v>
          </cell>
        </row>
        <row r="12836">
          <cell r="A12836" t="str">
            <v>NOR</v>
          </cell>
          <cell r="B12836" t="str">
            <v>Norway</v>
          </cell>
        </row>
        <row r="12837">
          <cell r="A12837" t="str">
            <v>NOR</v>
          </cell>
          <cell r="B12837" t="str">
            <v>Norway</v>
          </cell>
        </row>
        <row r="12838">
          <cell r="A12838" t="str">
            <v>NOR</v>
          </cell>
          <cell r="B12838" t="str">
            <v>Norway</v>
          </cell>
        </row>
        <row r="12839">
          <cell r="A12839" t="str">
            <v>NOR</v>
          </cell>
          <cell r="B12839" t="str">
            <v>Norway</v>
          </cell>
        </row>
        <row r="12840">
          <cell r="A12840" t="str">
            <v>NOR</v>
          </cell>
          <cell r="B12840" t="str">
            <v>Norway</v>
          </cell>
        </row>
        <row r="12841">
          <cell r="A12841" t="str">
            <v>NOR</v>
          </cell>
          <cell r="B12841" t="str">
            <v>Norway</v>
          </cell>
        </row>
        <row r="12842">
          <cell r="A12842" t="str">
            <v>NOR</v>
          </cell>
          <cell r="B12842" t="str">
            <v>Norway</v>
          </cell>
        </row>
        <row r="12843">
          <cell r="A12843" t="str">
            <v>NOR</v>
          </cell>
          <cell r="B12843" t="str">
            <v>Norway</v>
          </cell>
        </row>
        <row r="12844">
          <cell r="A12844" t="str">
            <v>NOR</v>
          </cell>
          <cell r="B12844" t="str">
            <v>Norway</v>
          </cell>
        </row>
        <row r="12845">
          <cell r="A12845" t="str">
            <v>NOR</v>
          </cell>
          <cell r="B12845" t="str">
            <v>Norway</v>
          </cell>
        </row>
        <row r="12846">
          <cell r="A12846" t="str">
            <v>NOR</v>
          </cell>
          <cell r="B12846" t="str">
            <v>Norway</v>
          </cell>
        </row>
        <row r="12847">
          <cell r="A12847" t="str">
            <v>NOR</v>
          </cell>
          <cell r="B12847" t="str">
            <v>Norway</v>
          </cell>
        </row>
        <row r="12848">
          <cell r="A12848" t="str">
            <v>NOR</v>
          </cell>
          <cell r="B12848" t="str">
            <v>Norway</v>
          </cell>
        </row>
        <row r="12849">
          <cell r="A12849" t="str">
            <v>NOR</v>
          </cell>
          <cell r="B12849" t="str">
            <v>Norway</v>
          </cell>
        </row>
        <row r="12850">
          <cell r="A12850" t="str">
            <v>NOR</v>
          </cell>
          <cell r="B12850" t="str">
            <v>Norway</v>
          </cell>
        </row>
        <row r="12851">
          <cell r="A12851" t="str">
            <v>NOR</v>
          </cell>
          <cell r="B12851" t="str">
            <v>Norway</v>
          </cell>
        </row>
        <row r="12852">
          <cell r="A12852" t="str">
            <v>NOR</v>
          </cell>
          <cell r="B12852" t="str">
            <v>Norway</v>
          </cell>
        </row>
        <row r="12853">
          <cell r="A12853" t="str">
            <v>NOR</v>
          </cell>
          <cell r="B12853" t="str">
            <v>Norway</v>
          </cell>
        </row>
        <row r="12854">
          <cell r="A12854" t="str">
            <v>NOR</v>
          </cell>
          <cell r="B12854" t="str">
            <v>Norway</v>
          </cell>
        </row>
        <row r="12855">
          <cell r="A12855" t="str">
            <v>NOR</v>
          </cell>
          <cell r="B12855" t="str">
            <v>Norway</v>
          </cell>
        </row>
        <row r="12856">
          <cell r="A12856" t="str">
            <v>NOR</v>
          </cell>
          <cell r="B12856" t="str">
            <v>Norway</v>
          </cell>
        </row>
        <row r="12857">
          <cell r="A12857" t="str">
            <v>NOR</v>
          </cell>
          <cell r="B12857" t="str">
            <v>Norway</v>
          </cell>
        </row>
        <row r="12858">
          <cell r="A12858" t="str">
            <v>NOR</v>
          </cell>
          <cell r="B12858" t="str">
            <v>Norway</v>
          </cell>
        </row>
        <row r="12859">
          <cell r="A12859" t="str">
            <v>NOR</v>
          </cell>
          <cell r="B12859" t="str">
            <v>Norway</v>
          </cell>
        </row>
        <row r="12860">
          <cell r="A12860" t="str">
            <v>NOR</v>
          </cell>
          <cell r="B12860" t="str">
            <v>Norway</v>
          </cell>
        </row>
        <row r="12861">
          <cell r="A12861" t="str">
            <v>NOR</v>
          </cell>
          <cell r="B12861" t="str">
            <v>Norway</v>
          </cell>
        </row>
        <row r="12862">
          <cell r="A12862" t="str">
            <v>NOR</v>
          </cell>
          <cell r="B12862" t="str">
            <v>Norway</v>
          </cell>
        </row>
        <row r="12863">
          <cell r="A12863" t="str">
            <v>NOR</v>
          </cell>
          <cell r="B12863" t="str">
            <v>Norway</v>
          </cell>
        </row>
        <row r="12864">
          <cell r="A12864" t="str">
            <v>NOR</v>
          </cell>
          <cell r="B12864" t="str">
            <v>Norway</v>
          </cell>
        </row>
        <row r="12865">
          <cell r="A12865" t="str">
            <v>NOR</v>
          </cell>
          <cell r="B12865" t="str">
            <v>Norway</v>
          </cell>
        </row>
        <row r="12866">
          <cell r="A12866" t="str">
            <v>NOR</v>
          </cell>
          <cell r="B12866" t="str">
            <v>Norway</v>
          </cell>
        </row>
        <row r="12867">
          <cell r="A12867" t="str">
            <v>NOR</v>
          </cell>
          <cell r="B12867" t="str">
            <v>Norway</v>
          </cell>
        </row>
        <row r="12868">
          <cell r="A12868" t="str">
            <v>NOR</v>
          </cell>
          <cell r="B12868" t="str">
            <v>Norway</v>
          </cell>
        </row>
        <row r="12869">
          <cell r="A12869" t="str">
            <v>NOR</v>
          </cell>
          <cell r="B12869" t="str">
            <v>Norway</v>
          </cell>
        </row>
        <row r="12870">
          <cell r="A12870" t="str">
            <v>NOR</v>
          </cell>
          <cell r="B12870" t="str">
            <v>Norway</v>
          </cell>
        </row>
        <row r="12871">
          <cell r="A12871" t="str">
            <v>NOR</v>
          </cell>
          <cell r="B12871" t="str">
            <v>Norway</v>
          </cell>
        </row>
        <row r="12872">
          <cell r="A12872" t="str">
            <v>NOR</v>
          </cell>
          <cell r="B12872" t="str">
            <v>Norway</v>
          </cell>
        </row>
        <row r="12873">
          <cell r="A12873" t="str">
            <v>NOR</v>
          </cell>
          <cell r="B12873" t="str">
            <v>Norway</v>
          </cell>
        </row>
        <row r="12874">
          <cell r="A12874" t="str">
            <v>NOR</v>
          </cell>
          <cell r="B12874" t="str">
            <v>Norway</v>
          </cell>
        </row>
        <row r="12875">
          <cell r="A12875" t="str">
            <v>NOR</v>
          </cell>
          <cell r="B12875" t="str">
            <v>Norway</v>
          </cell>
        </row>
        <row r="12876">
          <cell r="A12876" t="str">
            <v>NOR</v>
          </cell>
          <cell r="B12876" t="str">
            <v>Norway</v>
          </cell>
        </row>
        <row r="12877">
          <cell r="A12877" t="str">
            <v>NOR</v>
          </cell>
          <cell r="B12877" t="str">
            <v>Norway</v>
          </cell>
        </row>
        <row r="12878">
          <cell r="A12878" t="str">
            <v>NOR</v>
          </cell>
          <cell r="B12878" t="str">
            <v>Norway</v>
          </cell>
        </row>
        <row r="12879">
          <cell r="A12879" t="str">
            <v>NOR</v>
          </cell>
          <cell r="B12879" t="str">
            <v>Norway</v>
          </cell>
        </row>
        <row r="12880">
          <cell r="A12880" t="str">
            <v>NOR</v>
          </cell>
          <cell r="B12880" t="str">
            <v>Norway</v>
          </cell>
        </row>
        <row r="12881">
          <cell r="A12881" t="str">
            <v>NOR</v>
          </cell>
          <cell r="B12881" t="str">
            <v>Norway</v>
          </cell>
        </row>
        <row r="12882">
          <cell r="A12882" t="str">
            <v>NOR</v>
          </cell>
          <cell r="B12882" t="str">
            <v>Norway</v>
          </cell>
        </row>
        <row r="12883">
          <cell r="A12883" t="str">
            <v>NOR</v>
          </cell>
          <cell r="B12883" t="str">
            <v>Norway</v>
          </cell>
        </row>
        <row r="12884">
          <cell r="A12884" t="str">
            <v>NOR</v>
          </cell>
          <cell r="B12884" t="str">
            <v>Norway</v>
          </cell>
        </row>
        <row r="12885">
          <cell r="A12885" t="str">
            <v>NOR</v>
          </cell>
          <cell r="B12885" t="str">
            <v>Norway</v>
          </cell>
        </row>
        <row r="12886">
          <cell r="A12886" t="str">
            <v>NOR</v>
          </cell>
          <cell r="B12886" t="str">
            <v>Norway</v>
          </cell>
        </row>
        <row r="12887">
          <cell r="A12887" t="str">
            <v>NOR</v>
          </cell>
          <cell r="B12887" t="str">
            <v>Norway</v>
          </cell>
        </row>
        <row r="12888">
          <cell r="A12888" t="str">
            <v>NOR</v>
          </cell>
          <cell r="B12888" t="str">
            <v>Norway</v>
          </cell>
        </row>
        <row r="12889">
          <cell r="A12889" t="str">
            <v>NOR</v>
          </cell>
          <cell r="B12889" t="str">
            <v>Norway</v>
          </cell>
        </row>
        <row r="12890">
          <cell r="A12890" t="str">
            <v>NOR</v>
          </cell>
          <cell r="B12890" t="str">
            <v>Norway</v>
          </cell>
        </row>
        <row r="12891">
          <cell r="A12891" t="str">
            <v>NOR</v>
          </cell>
          <cell r="B12891" t="str">
            <v>Norway</v>
          </cell>
        </row>
        <row r="12892">
          <cell r="A12892" t="str">
            <v>NPL</v>
          </cell>
          <cell r="B12892" t="str">
            <v>Nepal</v>
          </cell>
        </row>
        <row r="12893">
          <cell r="A12893" t="str">
            <v>NPL</v>
          </cell>
          <cell r="B12893" t="str">
            <v>Nepal</v>
          </cell>
        </row>
        <row r="12894">
          <cell r="A12894" t="str">
            <v>NPL</v>
          </cell>
          <cell r="B12894" t="str">
            <v>Nepal</v>
          </cell>
        </row>
        <row r="12895">
          <cell r="A12895" t="str">
            <v>NPL</v>
          </cell>
          <cell r="B12895" t="str">
            <v>Nepal</v>
          </cell>
        </row>
        <row r="12896">
          <cell r="A12896" t="str">
            <v>NPL</v>
          </cell>
          <cell r="B12896" t="str">
            <v>Nepal</v>
          </cell>
        </row>
        <row r="12897">
          <cell r="A12897" t="str">
            <v>NPL</v>
          </cell>
          <cell r="B12897" t="str">
            <v>Nepal</v>
          </cell>
        </row>
        <row r="12898">
          <cell r="A12898" t="str">
            <v>NPL</v>
          </cell>
          <cell r="B12898" t="str">
            <v>Nepal</v>
          </cell>
        </row>
        <row r="12899">
          <cell r="A12899" t="str">
            <v>NPL</v>
          </cell>
          <cell r="B12899" t="str">
            <v>Nepal</v>
          </cell>
        </row>
        <row r="12900">
          <cell r="A12900" t="str">
            <v>NPL</v>
          </cell>
          <cell r="B12900" t="str">
            <v>Nepal</v>
          </cell>
        </row>
        <row r="12901">
          <cell r="A12901" t="str">
            <v>NPL</v>
          </cell>
          <cell r="B12901" t="str">
            <v>Nepal</v>
          </cell>
        </row>
        <row r="12902">
          <cell r="A12902" t="str">
            <v>NPL</v>
          </cell>
          <cell r="B12902" t="str">
            <v>Nepal</v>
          </cell>
        </row>
        <row r="12903">
          <cell r="A12903" t="str">
            <v>NPL</v>
          </cell>
          <cell r="B12903" t="str">
            <v>Nepal</v>
          </cell>
        </row>
        <row r="12904">
          <cell r="A12904" t="str">
            <v>NPL</v>
          </cell>
          <cell r="B12904" t="str">
            <v>Nepal</v>
          </cell>
        </row>
        <row r="12905">
          <cell r="A12905" t="str">
            <v>NPL</v>
          </cell>
          <cell r="B12905" t="str">
            <v>Nepal</v>
          </cell>
        </row>
        <row r="12906">
          <cell r="A12906" t="str">
            <v>NPL</v>
          </cell>
          <cell r="B12906" t="str">
            <v>Nepal</v>
          </cell>
        </row>
        <row r="12907">
          <cell r="A12907" t="str">
            <v>NPL</v>
          </cell>
          <cell r="B12907" t="str">
            <v>Nepal</v>
          </cell>
        </row>
        <row r="12908">
          <cell r="A12908" t="str">
            <v>NPL</v>
          </cell>
          <cell r="B12908" t="str">
            <v>Nepal</v>
          </cell>
        </row>
        <row r="12909">
          <cell r="A12909" t="str">
            <v>NPL</v>
          </cell>
          <cell r="B12909" t="str">
            <v>Nepal</v>
          </cell>
        </row>
        <row r="12910">
          <cell r="A12910" t="str">
            <v>NPL</v>
          </cell>
          <cell r="B12910" t="str">
            <v>Nepal</v>
          </cell>
        </row>
        <row r="12911">
          <cell r="A12911" t="str">
            <v>NPL</v>
          </cell>
          <cell r="B12911" t="str">
            <v>Nepal</v>
          </cell>
        </row>
        <row r="12912">
          <cell r="A12912" t="str">
            <v>NPL</v>
          </cell>
          <cell r="B12912" t="str">
            <v>Nepal</v>
          </cell>
        </row>
        <row r="12913">
          <cell r="A12913" t="str">
            <v>NPL</v>
          </cell>
          <cell r="B12913" t="str">
            <v>Nepal</v>
          </cell>
        </row>
        <row r="12914">
          <cell r="A12914" t="str">
            <v>NPL</v>
          </cell>
          <cell r="B12914" t="str">
            <v>Nepal</v>
          </cell>
        </row>
        <row r="12915">
          <cell r="A12915" t="str">
            <v>NPL</v>
          </cell>
          <cell r="B12915" t="str">
            <v>Nepal</v>
          </cell>
        </row>
        <row r="12916">
          <cell r="A12916" t="str">
            <v>NPL</v>
          </cell>
          <cell r="B12916" t="str">
            <v>Nepal</v>
          </cell>
        </row>
        <row r="12917">
          <cell r="A12917" t="str">
            <v>NPL</v>
          </cell>
          <cell r="B12917" t="str">
            <v>Nepal</v>
          </cell>
        </row>
        <row r="12918">
          <cell r="A12918" t="str">
            <v>NPL</v>
          </cell>
          <cell r="B12918" t="str">
            <v>Nepal</v>
          </cell>
        </row>
        <row r="12919">
          <cell r="A12919" t="str">
            <v>NPL</v>
          </cell>
          <cell r="B12919" t="str">
            <v>Nepal</v>
          </cell>
        </row>
        <row r="12920">
          <cell r="A12920" t="str">
            <v>NPL</v>
          </cell>
          <cell r="B12920" t="str">
            <v>Nepal</v>
          </cell>
        </row>
        <row r="12921">
          <cell r="A12921" t="str">
            <v>NPL</v>
          </cell>
          <cell r="B12921" t="str">
            <v>Nepal</v>
          </cell>
        </row>
        <row r="12922">
          <cell r="A12922" t="str">
            <v>NPL</v>
          </cell>
          <cell r="B12922" t="str">
            <v>Nepal</v>
          </cell>
        </row>
        <row r="12923">
          <cell r="A12923" t="str">
            <v>NPL</v>
          </cell>
          <cell r="B12923" t="str">
            <v>Nepal</v>
          </cell>
        </row>
        <row r="12924">
          <cell r="A12924" t="str">
            <v>NPL</v>
          </cell>
          <cell r="B12924" t="str">
            <v>Nepal</v>
          </cell>
        </row>
        <row r="12925">
          <cell r="A12925" t="str">
            <v>NPL</v>
          </cell>
          <cell r="B12925" t="str">
            <v>Nepal</v>
          </cell>
        </row>
        <row r="12926">
          <cell r="A12926" t="str">
            <v>NPL</v>
          </cell>
          <cell r="B12926" t="str">
            <v>Nepal</v>
          </cell>
        </row>
        <row r="12927">
          <cell r="A12927" t="str">
            <v>NPL</v>
          </cell>
          <cell r="B12927" t="str">
            <v>Nepal</v>
          </cell>
        </row>
        <row r="12928">
          <cell r="A12928" t="str">
            <v>NPL</v>
          </cell>
          <cell r="B12928" t="str">
            <v>Nepal</v>
          </cell>
        </row>
        <row r="12929">
          <cell r="A12929" t="str">
            <v>NPL</v>
          </cell>
          <cell r="B12929" t="str">
            <v>Nepal</v>
          </cell>
        </row>
        <row r="12930">
          <cell r="A12930" t="str">
            <v>NPL</v>
          </cell>
          <cell r="B12930" t="str">
            <v>Nepal</v>
          </cell>
        </row>
        <row r="12931">
          <cell r="A12931" t="str">
            <v>NPL</v>
          </cell>
          <cell r="B12931" t="str">
            <v>Nepal</v>
          </cell>
        </row>
        <row r="12932">
          <cell r="A12932" t="str">
            <v>NPL</v>
          </cell>
          <cell r="B12932" t="str">
            <v>Nepal</v>
          </cell>
        </row>
        <row r="12933">
          <cell r="A12933" t="str">
            <v>NPL</v>
          </cell>
          <cell r="B12933" t="str">
            <v>Nepal</v>
          </cell>
        </row>
        <row r="12934">
          <cell r="A12934" t="str">
            <v>NPL</v>
          </cell>
          <cell r="B12934" t="str">
            <v>Nepal</v>
          </cell>
        </row>
        <row r="12935">
          <cell r="A12935" t="str">
            <v>NPL</v>
          </cell>
          <cell r="B12935" t="str">
            <v>Nepal</v>
          </cell>
        </row>
        <row r="12936">
          <cell r="A12936" t="str">
            <v>NPL</v>
          </cell>
          <cell r="B12936" t="str">
            <v>Nepal</v>
          </cell>
        </row>
        <row r="12937">
          <cell r="A12937" t="str">
            <v>NPL</v>
          </cell>
          <cell r="B12937" t="str">
            <v>Nepal</v>
          </cell>
        </row>
        <row r="12938">
          <cell r="A12938" t="str">
            <v>NPL</v>
          </cell>
          <cell r="B12938" t="str">
            <v>Nepal</v>
          </cell>
        </row>
        <row r="12939">
          <cell r="A12939" t="str">
            <v>NPL</v>
          </cell>
          <cell r="B12939" t="str">
            <v>Nepal</v>
          </cell>
        </row>
        <row r="12940">
          <cell r="A12940" t="str">
            <v>NPL</v>
          </cell>
          <cell r="B12940" t="str">
            <v>Nepal</v>
          </cell>
        </row>
        <row r="12941">
          <cell r="A12941" t="str">
            <v>NPL</v>
          </cell>
          <cell r="B12941" t="str">
            <v>Nepal</v>
          </cell>
        </row>
        <row r="12942">
          <cell r="A12942" t="str">
            <v>NPL</v>
          </cell>
          <cell r="B12942" t="str">
            <v>Nepal</v>
          </cell>
        </row>
        <row r="12943">
          <cell r="A12943" t="str">
            <v>NPL</v>
          </cell>
          <cell r="B12943" t="str">
            <v>Nepal</v>
          </cell>
        </row>
        <row r="12944">
          <cell r="A12944" t="str">
            <v>NPL</v>
          </cell>
          <cell r="B12944" t="str">
            <v>Nepal</v>
          </cell>
        </row>
        <row r="12945">
          <cell r="A12945" t="str">
            <v>NPL</v>
          </cell>
          <cell r="B12945" t="str">
            <v>Nepal</v>
          </cell>
        </row>
        <row r="12946">
          <cell r="A12946" t="str">
            <v>NPL</v>
          </cell>
          <cell r="B12946" t="str">
            <v>Nepal</v>
          </cell>
        </row>
        <row r="12947">
          <cell r="A12947" t="str">
            <v>NPL</v>
          </cell>
          <cell r="B12947" t="str">
            <v>Nepal</v>
          </cell>
        </row>
        <row r="12948">
          <cell r="A12948" t="str">
            <v>NPL</v>
          </cell>
          <cell r="B12948" t="str">
            <v>Nepal</v>
          </cell>
        </row>
        <row r="12949">
          <cell r="A12949" t="str">
            <v>NPL</v>
          </cell>
          <cell r="B12949" t="str">
            <v>Nepal</v>
          </cell>
        </row>
        <row r="12950">
          <cell r="A12950" t="str">
            <v>NPL</v>
          </cell>
          <cell r="B12950" t="str">
            <v>Nepal</v>
          </cell>
        </row>
        <row r="12951">
          <cell r="A12951" t="str">
            <v>NPL</v>
          </cell>
          <cell r="B12951" t="str">
            <v>Nepal</v>
          </cell>
        </row>
        <row r="12952">
          <cell r="A12952" t="str">
            <v>NPL</v>
          </cell>
          <cell r="B12952" t="str">
            <v>Nepal</v>
          </cell>
        </row>
        <row r="12953">
          <cell r="A12953" t="str">
            <v>NPL</v>
          </cell>
          <cell r="B12953" t="str">
            <v>Nepal</v>
          </cell>
        </row>
        <row r="12954">
          <cell r="A12954" t="str">
            <v>NPL</v>
          </cell>
          <cell r="B12954" t="str">
            <v>Nepal</v>
          </cell>
        </row>
        <row r="12955">
          <cell r="A12955" t="str">
            <v>NPL</v>
          </cell>
          <cell r="B12955" t="str">
            <v>Nepal</v>
          </cell>
        </row>
        <row r="12956">
          <cell r="A12956" t="str">
            <v>NPL</v>
          </cell>
          <cell r="B12956" t="str">
            <v>Nepal</v>
          </cell>
        </row>
        <row r="12957">
          <cell r="A12957" t="str">
            <v>NPL</v>
          </cell>
          <cell r="B12957" t="str">
            <v>Nepal</v>
          </cell>
        </row>
        <row r="12958">
          <cell r="A12958" t="str">
            <v>NPL</v>
          </cell>
          <cell r="B12958" t="str">
            <v>Nepal</v>
          </cell>
        </row>
        <row r="12959">
          <cell r="A12959" t="str">
            <v>NPL</v>
          </cell>
          <cell r="B12959" t="str">
            <v>Nepal</v>
          </cell>
        </row>
        <row r="12960">
          <cell r="A12960" t="str">
            <v>NPL</v>
          </cell>
          <cell r="B12960" t="str">
            <v>Nepal</v>
          </cell>
        </row>
        <row r="12961">
          <cell r="A12961" t="str">
            <v>NPL</v>
          </cell>
          <cell r="B12961" t="str">
            <v>Nepal</v>
          </cell>
        </row>
        <row r="12962">
          <cell r="A12962" t="str">
            <v>NPL</v>
          </cell>
          <cell r="B12962" t="str">
            <v>Nepal</v>
          </cell>
        </row>
        <row r="12963">
          <cell r="A12963" t="str">
            <v>NPL</v>
          </cell>
          <cell r="B12963" t="str">
            <v>Nepal</v>
          </cell>
        </row>
        <row r="12964">
          <cell r="A12964" t="str">
            <v>NPL</v>
          </cell>
          <cell r="B12964" t="str">
            <v>Nepal</v>
          </cell>
        </row>
        <row r="12965">
          <cell r="A12965" t="str">
            <v>NZL</v>
          </cell>
          <cell r="B12965" t="str">
            <v>New Zealand</v>
          </cell>
        </row>
        <row r="12966">
          <cell r="A12966" t="str">
            <v>NZL</v>
          </cell>
          <cell r="B12966" t="str">
            <v>New Zealand</v>
          </cell>
        </row>
        <row r="12967">
          <cell r="A12967" t="str">
            <v>NZL</v>
          </cell>
          <cell r="B12967" t="str">
            <v>New Zealand</v>
          </cell>
        </row>
        <row r="12968">
          <cell r="A12968" t="str">
            <v>NZL</v>
          </cell>
          <cell r="B12968" t="str">
            <v>New Zealand</v>
          </cell>
        </row>
        <row r="12969">
          <cell r="A12969" t="str">
            <v>NZL</v>
          </cell>
          <cell r="B12969" t="str">
            <v>New Zealand</v>
          </cell>
        </row>
        <row r="12970">
          <cell r="A12970" t="str">
            <v>NZL</v>
          </cell>
          <cell r="B12970" t="str">
            <v>New Zealand</v>
          </cell>
        </row>
        <row r="12971">
          <cell r="A12971" t="str">
            <v>NZL</v>
          </cell>
          <cell r="B12971" t="str">
            <v>New Zealand</v>
          </cell>
        </row>
        <row r="12972">
          <cell r="A12972" t="str">
            <v>NZL</v>
          </cell>
          <cell r="B12972" t="str">
            <v>New Zealand</v>
          </cell>
        </row>
        <row r="12973">
          <cell r="A12973" t="str">
            <v>NZL</v>
          </cell>
          <cell r="B12973" t="str">
            <v>New Zealand</v>
          </cell>
        </row>
        <row r="12974">
          <cell r="A12974" t="str">
            <v>NZL</v>
          </cell>
          <cell r="B12974" t="str">
            <v>New Zealand</v>
          </cell>
        </row>
        <row r="12975">
          <cell r="A12975" t="str">
            <v>NZL</v>
          </cell>
          <cell r="B12975" t="str">
            <v>New Zealand</v>
          </cell>
        </row>
        <row r="12976">
          <cell r="A12976" t="str">
            <v>NZL</v>
          </cell>
          <cell r="B12976" t="str">
            <v>New Zealand</v>
          </cell>
        </row>
        <row r="12977">
          <cell r="A12977" t="str">
            <v>NZL</v>
          </cell>
          <cell r="B12977" t="str">
            <v>New Zealand</v>
          </cell>
        </row>
        <row r="12978">
          <cell r="A12978" t="str">
            <v>NZL</v>
          </cell>
          <cell r="B12978" t="str">
            <v>New Zealand</v>
          </cell>
        </row>
        <row r="12979">
          <cell r="A12979" t="str">
            <v>NZL</v>
          </cell>
          <cell r="B12979" t="str">
            <v>New Zealand</v>
          </cell>
        </row>
        <row r="12980">
          <cell r="A12980" t="str">
            <v>NZL</v>
          </cell>
          <cell r="B12980" t="str">
            <v>New Zealand</v>
          </cell>
        </row>
        <row r="12981">
          <cell r="A12981" t="str">
            <v>NZL</v>
          </cell>
          <cell r="B12981" t="str">
            <v>New Zealand</v>
          </cell>
        </row>
        <row r="12982">
          <cell r="A12982" t="str">
            <v>NZL</v>
          </cell>
          <cell r="B12982" t="str">
            <v>New Zealand</v>
          </cell>
        </row>
        <row r="12983">
          <cell r="A12983" t="str">
            <v>NZL</v>
          </cell>
          <cell r="B12983" t="str">
            <v>New Zealand</v>
          </cell>
        </row>
        <row r="12984">
          <cell r="A12984" t="str">
            <v>NZL</v>
          </cell>
          <cell r="B12984" t="str">
            <v>New Zealand</v>
          </cell>
        </row>
        <row r="12985">
          <cell r="A12985" t="str">
            <v>NZL</v>
          </cell>
          <cell r="B12985" t="str">
            <v>New Zealand</v>
          </cell>
        </row>
        <row r="12986">
          <cell r="A12986" t="str">
            <v>NZL</v>
          </cell>
          <cell r="B12986" t="str">
            <v>New Zealand</v>
          </cell>
        </row>
        <row r="12987">
          <cell r="A12987" t="str">
            <v>NZL</v>
          </cell>
          <cell r="B12987" t="str">
            <v>New Zealand</v>
          </cell>
        </row>
        <row r="12988">
          <cell r="A12988" t="str">
            <v>NZL</v>
          </cell>
          <cell r="B12988" t="str">
            <v>New Zealand</v>
          </cell>
        </row>
        <row r="12989">
          <cell r="A12989" t="str">
            <v>NZL</v>
          </cell>
          <cell r="B12989" t="str">
            <v>New Zealand</v>
          </cell>
        </row>
        <row r="12990">
          <cell r="A12990" t="str">
            <v>NZL</v>
          </cell>
          <cell r="B12990" t="str">
            <v>New Zealand</v>
          </cell>
        </row>
        <row r="12991">
          <cell r="A12991" t="str">
            <v>NZL</v>
          </cell>
          <cell r="B12991" t="str">
            <v>New Zealand</v>
          </cell>
        </row>
        <row r="12992">
          <cell r="A12992" t="str">
            <v>NZL</v>
          </cell>
          <cell r="B12992" t="str">
            <v>New Zealand</v>
          </cell>
        </row>
        <row r="12993">
          <cell r="A12993" t="str">
            <v>NZL</v>
          </cell>
          <cell r="B12993" t="str">
            <v>New Zealand</v>
          </cell>
        </row>
        <row r="12994">
          <cell r="A12994" t="str">
            <v>NZL</v>
          </cell>
          <cell r="B12994" t="str">
            <v>New Zealand</v>
          </cell>
        </row>
        <row r="12995">
          <cell r="A12995" t="str">
            <v>NZL</v>
          </cell>
          <cell r="B12995" t="str">
            <v>New Zealand</v>
          </cell>
        </row>
        <row r="12996">
          <cell r="A12996" t="str">
            <v>NZL</v>
          </cell>
          <cell r="B12996" t="str">
            <v>New Zealand</v>
          </cell>
        </row>
        <row r="12997">
          <cell r="A12997" t="str">
            <v>NZL</v>
          </cell>
          <cell r="B12997" t="str">
            <v>New Zealand</v>
          </cell>
        </row>
        <row r="12998">
          <cell r="A12998" t="str">
            <v>NZL</v>
          </cell>
          <cell r="B12998" t="str">
            <v>New Zealand</v>
          </cell>
        </row>
        <row r="12999">
          <cell r="A12999" t="str">
            <v>NZL</v>
          </cell>
          <cell r="B12999" t="str">
            <v>New Zealand</v>
          </cell>
        </row>
        <row r="13000">
          <cell r="A13000" t="str">
            <v>NZL</v>
          </cell>
          <cell r="B13000" t="str">
            <v>New Zealand</v>
          </cell>
        </row>
        <row r="13001">
          <cell r="A13001" t="str">
            <v>NZL</v>
          </cell>
          <cell r="B13001" t="str">
            <v>New Zealand</v>
          </cell>
        </row>
        <row r="13002">
          <cell r="A13002" t="str">
            <v>NZL</v>
          </cell>
          <cell r="B13002" t="str">
            <v>New Zealand</v>
          </cell>
        </row>
        <row r="13003">
          <cell r="A13003" t="str">
            <v>NZL</v>
          </cell>
          <cell r="B13003" t="str">
            <v>New Zealand</v>
          </cell>
        </row>
        <row r="13004">
          <cell r="A13004" t="str">
            <v>NZL</v>
          </cell>
          <cell r="B13004" t="str">
            <v>New Zealand</v>
          </cell>
        </row>
        <row r="13005">
          <cell r="A13005" t="str">
            <v>NZL</v>
          </cell>
          <cell r="B13005" t="str">
            <v>New Zealand</v>
          </cell>
        </row>
        <row r="13006">
          <cell r="A13006" t="str">
            <v>NZL</v>
          </cell>
          <cell r="B13006" t="str">
            <v>New Zealand</v>
          </cell>
        </row>
        <row r="13007">
          <cell r="A13007" t="str">
            <v>NZL</v>
          </cell>
          <cell r="B13007" t="str">
            <v>New Zealand</v>
          </cell>
        </row>
        <row r="13008">
          <cell r="A13008" t="str">
            <v>NZL</v>
          </cell>
          <cell r="B13008" t="str">
            <v>New Zealand</v>
          </cell>
        </row>
        <row r="13009">
          <cell r="A13009" t="str">
            <v>NZL</v>
          </cell>
          <cell r="B13009" t="str">
            <v>New Zealand</v>
          </cell>
        </row>
        <row r="13010">
          <cell r="A13010" t="str">
            <v>NZL</v>
          </cell>
          <cell r="B13010" t="str">
            <v>New Zealand</v>
          </cell>
        </row>
        <row r="13011">
          <cell r="A13011" t="str">
            <v>NZL</v>
          </cell>
          <cell r="B13011" t="str">
            <v>New Zealand</v>
          </cell>
        </row>
        <row r="13012">
          <cell r="A13012" t="str">
            <v>NZL</v>
          </cell>
          <cell r="B13012" t="str">
            <v>New Zealand</v>
          </cell>
        </row>
        <row r="13013">
          <cell r="A13013" t="str">
            <v>NZL</v>
          </cell>
          <cell r="B13013" t="str">
            <v>New Zealand</v>
          </cell>
        </row>
        <row r="13014">
          <cell r="A13014" t="str">
            <v>NZL</v>
          </cell>
          <cell r="B13014" t="str">
            <v>New Zealand</v>
          </cell>
        </row>
        <row r="13015">
          <cell r="A13015" t="str">
            <v>NZL</v>
          </cell>
          <cell r="B13015" t="str">
            <v>New Zealand</v>
          </cell>
        </row>
        <row r="13016">
          <cell r="A13016" t="str">
            <v>NZL</v>
          </cell>
          <cell r="B13016" t="str">
            <v>New Zealand</v>
          </cell>
        </row>
        <row r="13017">
          <cell r="A13017" t="str">
            <v>NZL</v>
          </cell>
          <cell r="B13017" t="str">
            <v>New Zealand</v>
          </cell>
        </row>
        <row r="13018">
          <cell r="A13018" t="str">
            <v>NZL</v>
          </cell>
          <cell r="B13018" t="str">
            <v>New Zealand</v>
          </cell>
        </row>
        <row r="13019">
          <cell r="A13019" t="str">
            <v>NZL</v>
          </cell>
          <cell r="B13019" t="str">
            <v>New Zealand</v>
          </cell>
        </row>
        <row r="13020">
          <cell r="A13020" t="str">
            <v>NZL</v>
          </cell>
          <cell r="B13020" t="str">
            <v>New Zealand</v>
          </cell>
        </row>
        <row r="13021">
          <cell r="A13021" t="str">
            <v>NZL</v>
          </cell>
          <cell r="B13021" t="str">
            <v>New Zealand</v>
          </cell>
        </row>
        <row r="13022">
          <cell r="A13022" t="str">
            <v>NZL</v>
          </cell>
          <cell r="B13022" t="str">
            <v>New Zealand</v>
          </cell>
        </row>
        <row r="13023">
          <cell r="A13023" t="str">
            <v>NZL</v>
          </cell>
          <cell r="B13023" t="str">
            <v>New Zealand</v>
          </cell>
        </row>
        <row r="13024">
          <cell r="A13024" t="str">
            <v>NZL</v>
          </cell>
          <cell r="B13024" t="str">
            <v>New Zealand</v>
          </cell>
        </row>
        <row r="13025">
          <cell r="A13025" t="str">
            <v>NZL</v>
          </cell>
          <cell r="B13025" t="str">
            <v>New Zealand</v>
          </cell>
        </row>
        <row r="13026">
          <cell r="A13026" t="str">
            <v>NZL</v>
          </cell>
          <cell r="B13026" t="str">
            <v>New Zealand</v>
          </cell>
        </row>
        <row r="13027">
          <cell r="A13027" t="str">
            <v>NZL</v>
          </cell>
          <cell r="B13027" t="str">
            <v>New Zealand</v>
          </cell>
        </row>
        <row r="13028">
          <cell r="A13028" t="str">
            <v>NZL</v>
          </cell>
          <cell r="B13028" t="str">
            <v>New Zealand</v>
          </cell>
        </row>
        <row r="13029">
          <cell r="A13029" t="str">
            <v>NZL</v>
          </cell>
          <cell r="B13029" t="str">
            <v>New Zealand</v>
          </cell>
        </row>
        <row r="13030">
          <cell r="A13030" t="str">
            <v>NZL</v>
          </cell>
          <cell r="B13030" t="str">
            <v>New Zealand</v>
          </cell>
        </row>
        <row r="13031">
          <cell r="A13031" t="str">
            <v>NZL</v>
          </cell>
          <cell r="B13031" t="str">
            <v>New Zealand</v>
          </cell>
        </row>
        <row r="13032">
          <cell r="A13032" t="str">
            <v>NZL</v>
          </cell>
          <cell r="B13032" t="str">
            <v>New Zealand</v>
          </cell>
        </row>
        <row r="13033">
          <cell r="A13033" t="str">
            <v>NZL</v>
          </cell>
          <cell r="B13033" t="str">
            <v>New Zealand</v>
          </cell>
        </row>
        <row r="13034">
          <cell r="A13034" t="str">
            <v>NZL</v>
          </cell>
          <cell r="B13034" t="str">
            <v>New Zealand</v>
          </cell>
        </row>
        <row r="13035">
          <cell r="A13035" t="str">
            <v>NZL</v>
          </cell>
          <cell r="B13035" t="str">
            <v>New Zealand</v>
          </cell>
        </row>
        <row r="13036">
          <cell r="A13036" t="str">
            <v>NZL</v>
          </cell>
          <cell r="B13036" t="str">
            <v>New Zealand</v>
          </cell>
        </row>
        <row r="13037">
          <cell r="A13037" t="str">
            <v>NZL</v>
          </cell>
          <cell r="B13037" t="str">
            <v>New Zealand</v>
          </cell>
        </row>
        <row r="13038">
          <cell r="A13038" t="str">
            <v>NZL</v>
          </cell>
          <cell r="B13038" t="str">
            <v>New Zealand</v>
          </cell>
        </row>
        <row r="13039">
          <cell r="A13039" t="str">
            <v>NZL</v>
          </cell>
          <cell r="B13039" t="str">
            <v>New Zealand</v>
          </cell>
        </row>
        <row r="13040">
          <cell r="A13040" t="str">
            <v>NZL</v>
          </cell>
          <cell r="B13040" t="str">
            <v>New Zealand</v>
          </cell>
        </row>
        <row r="13041">
          <cell r="A13041" t="str">
            <v>NZL</v>
          </cell>
          <cell r="B13041" t="str">
            <v>New Zealand</v>
          </cell>
        </row>
        <row r="13042">
          <cell r="A13042" t="str">
            <v>NZL</v>
          </cell>
          <cell r="B13042" t="str">
            <v>New Zealand</v>
          </cell>
        </row>
        <row r="13043">
          <cell r="A13043" t="str">
            <v>NZL</v>
          </cell>
          <cell r="B13043" t="str">
            <v>New Zealand</v>
          </cell>
        </row>
        <row r="13044">
          <cell r="A13044" t="str">
            <v>NZL</v>
          </cell>
          <cell r="B13044" t="str">
            <v>New Zealand</v>
          </cell>
        </row>
        <row r="13045">
          <cell r="A13045" t="str">
            <v>NZL</v>
          </cell>
          <cell r="B13045" t="str">
            <v>New Zealand</v>
          </cell>
        </row>
        <row r="13046">
          <cell r="A13046" t="str">
            <v>NZL</v>
          </cell>
          <cell r="B13046" t="str">
            <v>New Zealand</v>
          </cell>
        </row>
        <row r="13047">
          <cell r="A13047" t="str">
            <v>NZL</v>
          </cell>
          <cell r="B13047" t="str">
            <v>New Zealand</v>
          </cell>
        </row>
        <row r="13048">
          <cell r="A13048" t="str">
            <v>NZL</v>
          </cell>
          <cell r="B13048" t="str">
            <v>New Zealand</v>
          </cell>
        </row>
        <row r="13049">
          <cell r="A13049" t="str">
            <v>NZL</v>
          </cell>
          <cell r="B13049" t="str">
            <v>New Zealand</v>
          </cell>
        </row>
        <row r="13050">
          <cell r="A13050" t="str">
            <v>NZL</v>
          </cell>
          <cell r="B13050" t="str">
            <v>New Zealand</v>
          </cell>
        </row>
        <row r="13051">
          <cell r="A13051" t="str">
            <v>NZL</v>
          </cell>
          <cell r="B13051" t="str">
            <v>New Zealand</v>
          </cell>
        </row>
        <row r="13052">
          <cell r="A13052" t="str">
            <v>NZL</v>
          </cell>
          <cell r="B13052" t="str">
            <v>New Zealand</v>
          </cell>
        </row>
        <row r="13053">
          <cell r="A13053" t="str">
            <v>NZL</v>
          </cell>
          <cell r="B13053" t="str">
            <v>New Zealand</v>
          </cell>
        </row>
        <row r="13054">
          <cell r="A13054" t="str">
            <v>NZL</v>
          </cell>
          <cell r="B13054" t="str">
            <v>New Zealand</v>
          </cell>
        </row>
        <row r="13055">
          <cell r="A13055" t="str">
            <v>NZL</v>
          </cell>
          <cell r="B13055" t="str">
            <v>New Zealand</v>
          </cell>
        </row>
        <row r="13056">
          <cell r="A13056" t="str">
            <v>NZL</v>
          </cell>
          <cell r="B13056" t="str">
            <v>New Zealand</v>
          </cell>
        </row>
        <row r="13057">
          <cell r="A13057" t="str">
            <v>NZL</v>
          </cell>
          <cell r="B13057" t="str">
            <v>New Zealand</v>
          </cell>
        </row>
        <row r="13058">
          <cell r="A13058" t="str">
            <v>NZL</v>
          </cell>
          <cell r="B13058" t="str">
            <v>New Zealand</v>
          </cell>
        </row>
        <row r="13059">
          <cell r="A13059" t="str">
            <v>NZL</v>
          </cell>
          <cell r="B13059" t="str">
            <v>New Zealand</v>
          </cell>
        </row>
        <row r="13060">
          <cell r="A13060" t="str">
            <v>NZL</v>
          </cell>
          <cell r="B13060" t="str">
            <v>New Zealand</v>
          </cell>
        </row>
        <row r="13061">
          <cell r="A13061" t="str">
            <v>NZL</v>
          </cell>
          <cell r="B13061" t="str">
            <v>New Zealand</v>
          </cell>
        </row>
        <row r="13062">
          <cell r="A13062" t="str">
            <v>NZL</v>
          </cell>
          <cell r="B13062" t="str">
            <v>New Zealand</v>
          </cell>
        </row>
        <row r="13063">
          <cell r="A13063" t="str">
            <v>NZL</v>
          </cell>
          <cell r="B13063" t="str">
            <v>New Zealand</v>
          </cell>
        </row>
        <row r="13064">
          <cell r="A13064" t="str">
            <v>NZL</v>
          </cell>
          <cell r="B13064" t="str">
            <v>New Zealand</v>
          </cell>
        </row>
        <row r="13065">
          <cell r="A13065" t="str">
            <v>NZL</v>
          </cell>
          <cell r="B13065" t="str">
            <v>New Zealand</v>
          </cell>
        </row>
        <row r="13066">
          <cell r="A13066" t="str">
            <v>NZL</v>
          </cell>
          <cell r="B13066" t="str">
            <v>New Zealand</v>
          </cell>
        </row>
        <row r="13067">
          <cell r="A13067" t="str">
            <v>NZL</v>
          </cell>
          <cell r="B13067" t="str">
            <v>New Zealand</v>
          </cell>
        </row>
        <row r="13068">
          <cell r="A13068" t="str">
            <v>NZL</v>
          </cell>
          <cell r="B13068" t="str">
            <v>New Zealand</v>
          </cell>
        </row>
        <row r="13069">
          <cell r="A13069" t="str">
            <v>NZL</v>
          </cell>
          <cell r="B13069" t="str">
            <v>New Zealand</v>
          </cell>
        </row>
        <row r="13070">
          <cell r="A13070" t="str">
            <v>NZL</v>
          </cell>
          <cell r="B13070" t="str">
            <v>New Zealand</v>
          </cell>
        </row>
        <row r="13071">
          <cell r="A13071" t="str">
            <v>NZL</v>
          </cell>
          <cell r="B13071" t="str">
            <v>New Zealand</v>
          </cell>
        </row>
        <row r="13072">
          <cell r="A13072" t="str">
            <v>NZL</v>
          </cell>
          <cell r="B13072" t="str">
            <v>New Zealand</v>
          </cell>
        </row>
        <row r="13073">
          <cell r="A13073" t="str">
            <v>NZL</v>
          </cell>
          <cell r="B13073" t="str">
            <v>New Zealand</v>
          </cell>
        </row>
        <row r="13074">
          <cell r="A13074" t="str">
            <v>NZL</v>
          </cell>
          <cell r="B13074" t="str">
            <v>New Zealand</v>
          </cell>
        </row>
        <row r="13075">
          <cell r="A13075" t="str">
            <v>NZL</v>
          </cell>
          <cell r="B13075" t="str">
            <v>New Zealand</v>
          </cell>
        </row>
        <row r="13076">
          <cell r="A13076" t="str">
            <v>NZL</v>
          </cell>
          <cell r="B13076" t="str">
            <v>New Zealand</v>
          </cell>
        </row>
        <row r="13077">
          <cell r="A13077" t="str">
            <v>NZL</v>
          </cell>
          <cell r="B13077" t="str">
            <v>New Zealand</v>
          </cell>
        </row>
        <row r="13078">
          <cell r="A13078" t="str">
            <v>NZL</v>
          </cell>
          <cell r="B13078" t="str">
            <v>New Zealand</v>
          </cell>
        </row>
        <row r="13079">
          <cell r="A13079" t="str">
            <v>NZL</v>
          </cell>
          <cell r="B13079" t="str">
            <v>New Zealand</v>
          </cell>
        </row>
        <row r="13080">
          <cell r="A13080" t="str">
            <v>NZL</v>
          </cell>
          <cell r="B13080" t="str">
            <v>New Zealand</v>
          </cell>
        </row>
        <row r="13081">
          <cell r="A13081" t="str">
            <v>NZL</v>
          </cell>
          <cell r="B13081" t="str">
            <v>New Zealand</v>
          </cell>
        </row>
        <row r="13082">
          <cell r="A13082" t="str">
            <v>NZL</v>
          </cell>
          <cell r="B13082" t="str">
            <v>New Zealand</v>
          </cell>
        </row>
        <row r="13083">
          <cell r="A13083" t="str">
            <v>NZL</v>
          </cell>
          <cell r="B13083" t="str">
            <v>New Zealand</v>
          </cell>
        </row>
        <row r="13084">
          <cell r="A13084" t="str">
            <v>NZL</v>
          </cell>
          <cell r="B13084" t="str">
            <v>New Zealand</v>
          </cell>
        </row>
        <row r="13085">
          <cell r="A13085" t="str">
            <v>NZL</v>
          </cell>
          <cell r="B13085" t="str">
            <v>New Zealand</v>
          </cell>
        </row>
        <row r="13086">
          <cell r="A13086" t="str">
            <v>NZL</v>
          </cell>
          <cell r="B13086" t="str">
            <v>New Zealand</v>
          </cell>
        </row>
        <row r="13087">
          <cell r="A13087" t="str">
            <v>NZL</v>
          </cell>
          <cell r="B13087" t="str">
            <v>New Zealand</v>
          </cell>
        </row>
        <row r="13088">
          <cell r="A13088" t="str">
            <v>NZL</v>
          </cell>
          <cell r="B13088" t="str">
            <v>New Zealand</v>
          </cell>
        </row>
        <row r="13089">
          <cell r="A13089" t="str">
            <v>NZL</v>
          </cell>
          <cell r="B13089" t="str">
            <v>New Zealand</v>
          </cell>
        </row>
        <row r="13090">
          <cell r="A13090" t="str">
            <v>NZL</v>
          </cell>
          <cell r="B13090" t="str">
            <v>New Zealand</v>
          </cell>
        </row>
        <row r="13091">
          <cell r="A13091" t="str">
            <v>NZL</v>
          </cell>
          <cell r="B13091" t="str">
            <v>New Zealand</v>
          </cell>
        </row>
        <row r="13092">
          <cell r="A13092" t="str">
            <v>NZL</v>
          </cell>
          <cell r="B13092" t="str">
            <v>New Zealand</v>
          </cell>
        </row>
        <row r="13093">
          <cell r="A13093" t="str">
            <v>NZL</v>
          </cell>
          <cell r="B13093" t="str">
            <v>New Zealand</v>
          </cell>
        </row>
        <row r="13094">
          <cell r="A13094" t="str">
            <v>NZL</v>
          </cell>
          <cell r="B13094" t="str">
            <v>New Zealand</v>
          </cell>
        </row>
        <row r="13095">
          <cell r="A13095" t="str">
            <v>NZL</v>
          </cell>
          <cell r="B13095" t="str">
            <v>New Zealand</v>
          </cell>
        </row>
        <row r="13096">
          <cell r="A13096" t="str">
            <v>NZL</v>
          </cell>
          <cell r="B13096" t="str">
            <v>New Zealand</v>
          </cell>
        </row>
        <row r="13097">
          <cell r="A13097" t="str">
            <v>NZL</v>
          </cell>
          <cell r="B13097" t="str">
            <v>New Zealand</v>
          </cell>
        </row>
        <row r="13098">
          <cell r="A13098" t="str">
            <v>NZL</v>
          </cell>
          <cell r="B13098" t="str">
            <v>New Zealand</v>
          </cell>
        </row>
        <row r="13099">
          <cell r="A13099" t="str">
            <v>NZL</v>
          </cell>
          <cell r="B13099" t="str">
            <v>New Zealand</v>
          </cell>
        </row>
        <row r="13100">
          <cell r="A13100" t="str">
            <v>NZL</v>
          </cell>
          <cell r="B13100" t="str">
            <v>New Zealand</v>
          </cell>
        </row>
        <row r="13101">
          <cell r="A13101" t="str">
            <v>NZL</v>
          </cell>
          <cell r="B13101" t="str">
            <v>New Zealand</v>
          </cell>
        </row>
        <row r="13102">
          <cell r="A13102" t="str">
            <v>NZL</v>
          </cell>
          <cell r="B13102" t="str">
            <v>New Zealand</v>
          </cell>
        </row>
        <row r="13103">
          <cell r="A13103" t="str">
            <v>NZL</v>
          </cell>
          <cell r="B13103" t="str">
            <v>New Zealand</v>
          </cell>
        </row>
        <row r="13104">
          <cell r="A13104" t="str">
            <v>NZL</v>
          </cell>
          <cell r="B13104" t="str">
            <v>New Zealand</v>
          </cell>
        </row>
        <row r="13105">
          <cell r="A13105" t="str">
            <v>NZL</v>
          </cell>
          <cell r="B13105" t="str">
            <v>New Zealand</v>
          </cell>
        </row>
        <row r="13106">
          <cell r="A13106" t="str">
            <v>NZL</v>
          </cell>
          <cell r="B13106" t="str">
            <v>New Zealand</v>
          </cell>
        </row>
        <row r="13107">
          <cell r="A13107" t="str">
            <v>NZL</v>
          </cell>
          <cell r="B13107" t="str">
            <v>New Zealand</v>
          </cell>
        </row>
        <row r="13108">
          <cell r="A13108" t="str">
            <v>NZL</v>
          </cell>
          <cell r="B13108" t="str">
            <v>New Zealand</v>
          </cell>
        </row>
        <row r="13109">
          <cell r="A13109" t="str">
            <v>NZL</v>
          </cell>
          <cell r="B13109" t="str">
            <v>New Zealand</v>
          </cell>
        </row>
        <row r="13110">
          <cell r="A13110" t="str">
            <v>NZL</v>
          </cell>
          <cell r="B13110" t="str">
            <v>New Zealand</v>
          </cell>
        </row>
        <row r="13111">
          <cell r="A13111" t="str">
            <v>NZL</v>
          </cell>
          <cell r="B13111" t="str">
            <v>New Zealand</v>
          </cell>
        </row>
        <row r="13112">
          <cell r="A13112" t="str">
            <v>NZL</v>
          </cell>
          <cell r="B13112" t="str">
            <v>New Zealand</v>
          </cell>
        </row>
        <row r="13113">
          <cell r="A13113" t="str">
            <v>NZL</v>
          </cell>
          <cell r="B13113" t="str">
            <v>New Zealand</v>
          </cell>
        </row>
        <row r="13114">
          <cell r="A13114" t="str">
            <v>NZL</v>
          </cell>
          <cell r="B13114" t="str">
            <v>New Zealand</v>
          </cell>
        </row>
        <row r="13115">
          <cell r="A13115" t="str">
            <v>NZL</v>
          </cell>
          <cell r="B13115" t="str">
            <v>New Zealand</v>
          </cell>
        </row>
        <row r="13116">
          <cell r="A13116" t="str">
            <v>NZL</v>
          </cell>
          <cell r="B13116" t="str">
            <v>New Zealand</v>
          </cell>
        </row>
        <row r="13117">
          <cell r="A13117" t="str">
            <v>NZL</v>
          </cell>
          <cell r="B13117" t="str">
            <v>New Zealand</v>
          </cell>
        </row>
        <row r="13118">
          <cell r="A13118" t="str">
            <v>NZL</v>
          </cell>
          <cell r="B13118" t="str">
            <v>New Zealand</v>
          </cell>
        </row>
        <row r="13119">
          <cell r="A13119" t="str">
            <v>NZL</v>
          </cell>
          <cell r="B13119" t="str">
            <v>New Zealand</v>
          </cell>
        </row>
        <row r="13120">
          <cell r="A13120" t="str">
            <v>NZL</v>
          </cell>
          <cell r="B13120" t="str">
            <v>New Zealand</v>
          </cell>
        </row>
        <row r="13121">
          <cell r="A13121" t="str">
            <v>NZL</v>
          </cell>
          <cell r="B13121" t="str">
            <v>New Zealand</v>
          </cell>
        </row>
        <row r="13122">
          <cell r="A13122" t="str">
            <v>OMN</v>
          </cell>
          <cell r="B13122" t="str">
            <v>Oman</v>
          </cell>
        </row>
        <row r="13123">
          <cell r="A13123" t="str">
            <v>OMN</v>
          </cell>
          <cell r="B13123" t="str">
            <v>Oman</v>
          </cell>
        </row>
        <row r="13124">
          <cell r="A13124" t="str">
            <v>OMN</v>
          </cell>
          <cell r="B13124" t="str">
            <v>Oman</v>
          </cell>
        </row>
        <row r="13125">
          <cell r="A13125" t="str">
            <v>OMN</v>
          </cell>
          <cell r="B13125" t="str">
            <v>Oman</v>
          </cell>
        </row>
        <row r="13126">
          <cell r="A13126" t="str">
            <v>OMN</v>
          </cell>
          <cell r="B13126" t="str">
            <v>Oman</v>
          </cell>
        </row>
        <row r="13127">
          <cell r="A13127" t="str">
            <v>OMN</v>
          </cell>
          <cell r="B13127" t="str">
            <v>Oman</v>
          </cell>
        </row>
        <row r="13128">
          <cell r="A13128" t="str">
            <v>OMN</v>
          </cell>
          <cell r="B13128" t="str">
            <v>Oman</v>
          </cell>
        </row>
        <row r="13129">
          <cell r="A13129" t="str">
            <v>OMN</v>
          </cell>
          <cell r="B13129" t="str">
            <v>Oman</v>
          </cell>
        </row>
        <row r="13130">
          <cell r="A13130" t="str">
            <v>OMN</v>
          </cell>
          <cell r="B13130" t="str">
            <v>Oman</v>
          </cell>
        </row>
        <row r="13131">
          <cell r="A13131" t="str">
            <v>OMN</v>
          </cell>
          <cell r="B13131" t="str">
            <v>Oman</v>
          </cell>
        </row>
        <row r="13132">
          <cell r="A13132" t="str">
            <v>OMN</v>
          </cell>
          <cell r="B13132" t="str">
            <v>Oman</v>
          </cell>
        </row>
        <row r="13133">
          <cell r="A13133" t="str">
            <v>OMN</v>
          </cell>
          <cell r="B13133" t="str">
            <v>Oman</v>
          </cell>
        </row>
        <row r="13134">
          <cell r="A13134" t="str">
            <v>OMN</v>
          </cell>
          <cell r="B13134" t="str">
            <v>Oman</v>
          </cell>
        </row>
        <row r="13135">
          <cell r="A13135" t="str">
            <v>OMN</v>
          </cell>
          <cell r="B13135" t="str">
            <v>Oman</v>
          </cell>
        </row>
        <row r="13136">
          <cell r="A13136" t="str">
            <v>OMN</v>
          </cell>
          <cell r="B13136" t="str">
            <v>Oman</v>
          </cell>
        </row>
        <row r="13137">
          <cell r="A13137" t="str">
            <v>OMN</v>
          </cell>
          <cell r="B13137" t="str">
            <v>Oman</v>
          </cell>
        </row>
        <row r="13138">
          <cell r="A13138" t="str">
            <v>OMN</v>
          </cell>
          <cell r="B13138" t="str">
            <v>Oman</v>
          </cell>
        </row>
        <row r="13139">
          <cell r="A13139" t="str">
            <v>OMN</v>
          </cell>
          <cell r="B13139" t="str">
            <v>Oman</v>
          </cell>
        </row>
        <row r="13140">
          <cell r="A13140" t="str">
            <v>OMN</v>
          </cell>
          <cell r="B13140" t="str">
            <v>Oman</v>
          </cell>
        </row>
        <row r="13141">
          <cell r="A13141" t="str">
            <v>OMN</v>
          </cell>
          <cell r="B13141" t="str">
            <v>Oman</v>
          </cell>
        </row>
        <row r="13142">
          <cell r="A13142" t="str">
            <v>OMN</v>
          </cell>
          <cell r="B13142" t="str">
            <v>Oman</v>
          </cell>
        </row>
        <row r="13143">
          <cell r="A13143" t="str">
            <v>OMN</v>
          </cell>
          <cell r="B13143" t="str">
            <v>Oman</v>
          </cell>
        </row>
        <row r="13144">
          <cell r="A13144" t="str">
            <v>OMN</v>
          </cell>
          <cell r="B13144" t="str">
            <v>Oman</v>
          </cell>
        </row>
        <row r="13145">
          <cell r="A13145" t="str">
            <v>OMN</v>
          </cell>
          <cell r="B13145" t="str">
            <v>Oman</v>
          </cell>
        </row>
        <row r="13146">
          <cell r="A13146" t="str">
            <v>OMN</v>
          </cell>
          <cell r="B13146" t="str">
            <v>Oman</v>
          </cell>
        </row>
        <row r="13147">
          <cell r="A13147" t="str">
            <v>OMN</v>
          </cell>
          <cell r="B13147" t="str">
            <v>Oman</v>
          </cell>
        </row>
        <row r="13148">
          <cell r="A13148" t="str">
            <v>OMN</v>
          </cell>
          <cell r="B13148" t="str">
            <v>Oman</v>
          </cell>
        </row>
        <row r="13149">
          <cell r="A13149" t="str">
            <v>OMN</v>
          </cell>
          <cell r="B13149" t="str">
            <v>Oman</v>
          </cell>
        </row>
        <row r="13150">
          <cell r="A13150" t="str">
            <v>OMN</v>
          </cell>
          <cell r="B13150" t="str">
            <v>Oman</v>
          </cell>
        </row>
        <row r="13151">
          <cell r="A13151" t="str">
            <v>OMN</v>
          </cell>
          <cell r="B13151" t="str">
            <v>Oman</v>
          </cell>
        </row>
        <row r="13152">
          <cell r="A13152" t="str">
            <v>OMN</v>
          </cell>
          <cell r="B13152" t="str">
            <v>Oman</v>
          </cell>
        </row>
        <row r="13153">
          <cell r="A13153" t="str">
            <v>OMN</v>
          </cell>
          <cell r="B13153" t="str">
            <v>Oman</v>
          </cell>
        </row>
        <row r="13154">
          <cell r="A13154" t="str">
            <v>OMN</v>
          </cell>
          <cell r="B13154" t="str">
            <v>Oman</v>
          </cell>
        </row>
        <row r="13155">
          <cell r="A13155" t="str">
            <v>OMN</v>
          </cell>
          <cell r="B13155" t="str">
            <v>Oman</v>
          </cell>
        </row>
        <row r="13156">
          <cell r="A13156" t="str">
            <v>OMN</v>
          </cell>
          <cell r="B13156" t="str">
            <v>Oman</v>
          </cell>
        </row>
        <row r="13157">
          <cell r="A13157" t="str">
            <v>OMN</v>
          </cell>
          <cell r="B13157" t="str">
            <v>Oman</v>
          </cell>
        </row>
        <row r="13158">
          <cell r="A13158" t="str">
            <v>OMN</v>
          </cell>
          <cell r="B13158" t="str">
            <v>Oman</v>
          </cell>
        </row>
        <row r="13159">
          <cell r="A13159" t="str">
            <v>OMN</v>
          </cell>
          <cell r="B13159" t="str">
            <v>Oman</v>
          </cell>
        </row>
        <row r="13160">
          <cell r="A13160" t="str">
            <v>OMN</v>
          </cell>
          <cell r="B13160" t="str">
            <v>Oman</v>
          </cell>
        </row>
        <row r="13161">
          <cell r="A13161" t="str">
            <v>OMN</v>
          </cell>
          <cell r="B13161" t="str">
            <v>Oman</v>
          </cell>
        </row>
        <row r="13162">
          <cell r="A13162" t="str">
            <v>OMN</v>
          </cell>
          <cell r="B13162" t="str">
            <v>Oman</v>
          </cell>
        </row>
        <row r="13163">
          <cell r="A13163" t="str">
            <v>OMN</v>
          </cell>
          <cell r="B13163" t="str">
            <v>Oman</v>
          </cell>
        </row>
        <row r="13164">
          <cell r="A13164" t="str">
            <v>OMN</v>
          </cell>
          <cell r="B13164" t="str">
            <v>Oman</v>
          </cell>
        </row>
        <row r="13165">
          <cell r="A13165" t="str">
            <v>OMN</v>
          </cell>
          <cell r="B13165" t="str">
            <v>Oman</v>
          </cell>
        </row>
        <row r="13166">
          <cell r="A13166" t="str">
            <v>OMN</v>
          </cell>
          <cell r="B13166" t="str">
            <v>Oman</v>
          </cell>
        </row>
        <row r="13167">
          <cell r="A13167" t="str">
            <v>OMN</v>
          </cell>
          <cell r="B13167" t="str">
            <v>Oman</v>
          </cell>
        </row>
        <row r="13168">
          <cell r="A13168" t="str">
            <v>OMN</v>
          </cell>
          <cell r="B13168" t="str">
            <v>Oman</v>
          </cell>
        </row>
        <row r="13169">
          <cell r="A13169" t="str">
            <v>OMN</v>
          </cell>
          <cell r="B13169" t="str">
            <v>Oman</v>
          </cell>
        </row>
        <row r="13170">
          <cell r="A13170" t="str">
            <v>OMN</v>
          </cell>
          <cell r="B13170" t="str">
            <v>Oman</v>
          </cell>
        </row>
        <row r="13171">
          <cell r="A13171" t="str">
            <v>OMN</v>
          </cell>
          <cell r="B13171" t="str">
            <v>Oman</v>
          </cell>
        </row>
        <row r="13172">
          <cell r="A13172" t="str">
            <v>OMN</v>
          </cell>
          <cell r="B13172" t="str">
            <v>Oman</v>
          </cell>
        </row>
        <row r="13173">
          <cell r="A13173" t="str">
            <v>OMN</v>
          </cell>
          <cell r="B13173" t="str">
            <v>Oman</v>
          </cell>
        </row>
        <row r="13174">
          <cell r="A13174" t="str">
            <v>OMN</v>
          </cell>
          <cell r="B13174" t="str">
            <v>Oman</v>
          </cell>
        </row>
        <row r="13175">
          <cell r="A13175" t="str">
            <v>OMN</v>
          </cell>
          <cell r="B13175" t="str">
            <v>Oman</v>
          </cell>
        </row>
        <row r="13176">
          <cell r="A13176" t="str">
            <v>OMN</v>
          </cell>
          <cell r="B13176" t="str">
            <v>Oman</v>
          </cell>
        </row>
        <row r="13177">
          <cell r="A13177" t="str">
            <v>OMN</v>
          </cell>
          <cell r="B13177" t="str">
            <v>Oman</v>
          </cell>
        </row>
        <row r="13178">
          <cell r="A13178" t="str">
            <v>OMN</v>
          </cell>
          <cell r="B13178" t="str">
            <v>Oman</v>
          </cell>
        </row>
        <row r="13179">
          <cell r="A13179" t="str">
            <v>OMN</v>
          </cell>
          <cell r="B13179" t="str">
            <v>Oman</v>
          </cell>
        </row>
        <row r="13180">
          <cell r="A13180" t="str">
            <v>OMN</v>
          </cell>
          <cell r="B13180" t="str">
            <v>Oman</v>
          </cell>
        </row>
        <row r="13181">
          <cell r="A13181" t="str">
            <v>OMN</v>
          </cell>
          <cell r="B13181" t="str">
            <v>Oman</v>
          </cell>
        </row>
        <row r="13182">
          <cell r="A13182" t="str">
            <v>OMN</v>
          </cell>
          <cell r="B13182" t="str">
            <v>Oman</v>
          </cell>
        </row>
        <row r="13183">
          <cell r="A13183" t="str">
            <v>OMN</v>
          </cell>
          <cell r="B13183" t="str">
            <v>Oman</v>
          </cell>
        </row>
        <row r="13184">
          <cell r="A13184" t="str">
            <v>OMN</v>
          </cell>
          <cell r="B13184" t="str">
            <v>Oman</v>
          </cell>
        </row>
        <row r="13185">
          <cell r="A13185" t="str">
            <v>OMN</v>
          </cell>
          <cell r="B13185" t="str">
            <v>Oman</v>
          </cell>
        </row>
        <row r="13186">
          <cell r="A13186" t="str">
            <v>OMN</v>
          </cell>
          <cell r="B13186" t="str">
            <v>Oman</v>
          </cell>
        </row>
        <row r="13187">
          <cell r="A13187" t="str">
            <v>OMN</v>
          </cell>
          <cell r="B13187" t="str">
            <v>Oman</v>
          </cell>
        </row>
        <row r="13188">
          <cell r="A13188" t="str">
            <v>OMN</v>
          </cell>
          <cell r="B13188" t="str">
            <v>Oman</v>
          </cell>
        </row>
        <row r="13189">
          <cell r="A13189" t="str">
            <v>OMN</v>
          </cell>
          <cell r="B13189" t="str">
            <v>Oman</v>
          </cell>
        </row>
        <row r="13190">
          <cell r="A13190" t="str">
            <v>OMN</v>
          </cell>
          <cell r="B13190" t="str">
            <v>Oman</v>
          </cell>
        </row>
        <row r="13191">
          <cell r="A13191" t="str">
            <v>OMN</v>
          </cell>
          <cell r="B13191" t="str">
            <v>Oman</v>
          </cell>
        </row>
        <row r="13192">
          <cell r="A13192" t="str">
            <v>PAK</v>
          </cell>
          <cell r="B13192" t="str">
            <v>Pakistan</v>
          </cell>
        </row>
        <row r="13193">
          <cell r="A13193" t="str">
            <v>PAK</v>
          </cell>
          <cell r="B13193" t="str">
            <v>Pakistan</v>
          </cell>
        </row>
        <row r="13194">
          <cell r="A13194" t="str">
            <v>PAK</v>
          </cell>
          <cell r="B13194" t="str">
            <v>Pakistan</v>
          </cell>
        </row>
        <row r="13195">
          <cell r="A13195" t="str">
            <v>PAK</v>
          </cell>
          <cell r="B13195" t="str">
            <v>Pakistan</v>
          </cell>
        </row>
        <row r="13196">
          <cell r="A13196" t="str">
            <v>PAK</v>
          </cell>
          <cell r="B13196" t="str">
            <v>Pakistan</v>
          </cell>
        </row>
        <row r="13197">
          <cell r="A13197" t="str">
            <v>PAK</v>
          </cell>
          <cell r="B13197" t="str">
            <v>Pakistan</v>
          </cell>
        </row>
        <row r="13198">
          <cell r="A13198" t="str">
            <v>PAK</v>
          </cell>
          <cell r="B13198" t="str">
            <v>Pakistan</v>
          </cell>
        </row>
        <row r="13199">
          <cell r="A13199" t="str">
            <v>PAK</v>
          </cell>
          <cell r="B13199" t="str">
            <v>Pakistan</v>
          </cell>
        </row>
        <row r="13200">
          <cell r="A13200" t="str">
            <v>PAK</v>
          </cell>
          <cell r="B13200" t="str">
            <v>Pakistan</v>
          </cell>
        </row>
        <row r="13201">
          <cell r="A13201" t="str">
            <v>PAK</v>
          </cell>
          <cell r="B13201" t="str">
            <v>Pakistan</v>
          </cell>
        </row>
        <row r="13202">
          <cell r="A13202" t="str">
            <v>PAK</v>
          </cell>
          <cell r="B13202" t="str">
            <v>Pakistan</v>
          </cell>
        </row>
        <row r="13203">
          <cell r="A13203" t="str">
            <v>PAK</v>
          </cell>
          <cell r="B13203" t="str">
            <v>Pakistan</v>
          </cell>
        </row>
        <row r="13204">
          <cell r="A13204" t="str">
            <v>PAK</v>
          </cell>
          <cell r="B13204" t="str">
            <v>Pakistan</v>
          </cell>
        </row>
        <row r="13205">
          <cell r="A13205" t="str">
            <v>PAK</v>
          </cell>
          <cell r="B13205" t="str">
            <v>Pakistan</v>
          </cell>
        </row>
        <row r="13206">
          <cell r="A13206" t="str">
            <v>PAK</v>
          </cell>
          <cell r="B13206" t="str">
            <v>Pakistan</v>
          </cell>
        </row>
        <row r="13207">
          <cell r="A13207" t="str">
            <v>PAK</v>
          </cell>
          <cell r="B13207" t="str">
            <v>Pakistan</v>
          </cell>
        </row>
        <row r="13208">
          <cell r="A13208" t="str">
            <v>PAK</v>
          </cell>
          <cell r="B13208" t="str">
            <v>Pakistan</v>
          </cell>
        </row>
        <row r="13209">
          <cell r="A13209" t="str">
            <v>PAK</v>
          </cell>
          <cell r="B13209" t="str">
            <v>Pakistan</v>
          </cell>
        </row>
        <row r="13210">
          <cell r="A13210" t="str">
            <v>PAK</v>
          </cell>
          <cell r="B13210" t="str">
            <v>Pakistan</v>
          </cell>
        </row>
        <row r="13211">
          <cell r="A13211" t="str">
            <v>PAK</v>
          </cell>
          <cell r="B13211" t="str">
            <v>Pakistan</v>
          </cell>
        </row>
        <row r="13212">
          <cell r="A13212" t="str">
            <v>PAK</v>
          </cell>
          <cell r="B13212" t="str">
            <v>Pakistan</v>
          </cell>
        </row>
        <row r="13213">
          <cell r="A13213" t="str">
            <v>PAK</v>
          </cell>
          <cell r="B13213" t="str">
            <v>Pakistan</v>
          </cell>
        </row>
        <row r="13214">
          <cell r="A13214" t="str">
            <v>PAK</v>
          </cell>
          <cell r="B13214" t="str">
            <v>Pakistan</v>
          </cell>
        </row>
        <row r="13215">
          <cell r="A13215" t="str">
            <v>PAK</v>
          </cell>
          <cell r="B13215" t="str">
            <v>Pakistan</v>
          </cell>
        </row>
        <row r="13216">
          <cell r="A13216" t="str">
            <v>PAK</v>
          </cell>
          <cell r="B13216" t="str">
            <v>Pakistan</v>
          </cell>
        </row>
        <row r="13217">
          <cell r="A13217" t="str">
            <v>PAK</v>
          </cell>
          <cell r="B13217" t="str">
            <v>Pakistan</v>
          </cell>
        </row>
        <row r="13218">
          <cell r="A13218" t="str">
            <v>PAK</v>
          </cell>
          <cell r="B13218" t="str">
            <v>Pakistan</v>
          </cell>
        </row>
        <row r="13219">
          <cell r="A13219" t="str">
            <v>PAK</v>
          </cell>
          <cell r="B13219" t="str">
            <v>Pakistan</v>
          </cell>
        </row>
        <row r="13220">
          <cell r="A13220" t="str">
            <v>PAK</v>
          </cell>
          <cell r="B13220" t="str">
            <v>Pakistan</v>
          </cell>
        </row>
        <row r="13221">
          <cell r="A13221" t="str">
            <v>PAK</v>
          </cell>
          <cell r="B13221" t="str">
            <v>Pakistan</v>
          </cell>
        </row>
        <row r="13222">
          <cell r="A13222" t="str">
            <v>PAK</v>
          </cell>
          <cell r="B13222" t="str">
            <v>Pakistan</v>
          </cell>
        </row>
        <row r="13223">
          <cell r="A13223" t="str">
            <v>PAK</v>
          </cell>
          <cell r="B13223" t="str">
            <v>Pakistan</v>
          </cell>
        </row>
        <row r="13224">
          <cell r="A13224" t="str">
            <v>PAK</v>
          </cell>
          <cell r="B13224" t="str">
            <v>Pakistan</v>
          </cell>
        </row>
        <row r="13225">
          <cell r="A13225" t="str">
            <v>PAK</v>
          </cell>
          <cell r="B13225" t="str">
            <v>Pakistan</v>
          </cell>
        </row>
        <row r="13226">
          <cell r="A13226" t="str">
            <v>PAK</v>
          </cell>
          <cell r="B13226" t="str">
            <v>Pakistan</v>
          </cell>
        </row>
        <row r="13227">
          <cell r="A13227" t="str">
            <v>PAK</v>
          </cell>
          <cell r="B13227" t="str">
            <v>Pakistan</v>
          </cell>
        </row>
        <row r="13228">
          <cell r="A13228" t="str">
            <v>PAK</v>
          </cell>
          <cell r="B13228" t="str">
            <v>Pakistan</v>
          </cell>
        </row>
        <row r="13229">
          <cell r="A13229" t="str">
            <v>PAK</v>
          </cell>
          <cell r="B13229" t="str">
            <v>Pakistan</v>
          </cell>
        </row>
        <row r="13230">
          <cell r="A13230" t="str">
            <v>PAK</v>
          </cell>
          <cell r="B13230" t="str">
            <v>Pakistan</v>
          </cell>
        </row>
        <row r="13231">
          <cell r="A13231" t="str">
            <v>PAK</v>
          </cell>
          <cell r="B13231" t="str">
            <v>Pakistan</v>
          </cell>
        </row>
        <row r="13232">
          <cell r="A13232" t="str">
            <v>PAK</v>
          </cell>
          <cell r="B13232" t="str">
            <v>Pakistan</v>
          </cell>
        </row>
        <row r="13233">
          <cell r="A13233" t="str">
            <v>PAK</v>
          </cell>
          <cell r="B13233" t="str">
            <v>Pakistan</v>
          </cell>
        </row>
        <row r="13234">
          <cell r="A13234" t="str">
            <v>PAK</v>
          </cell>
          <cell r="B13234" t="str">
            <v>Pakistan</v>
          </cell>
        </row>
        <row r="13235">
          <cell r="A13235" t="str">
            <v>PAK</v>
          </cell>
          <cell r="B13235" t="str">
            <v>Pakistan</v>
          </cell>
        </row>
        <row r="13236">
          <cell r="A13236" t="str">
            <v>PAK</v>
          </cell>
          <cell r="B13236" t="str">
            <v>Pakistan</v>
          </cell>
        </row>
        <row r="13237">
          <cell r="A13237" t="str">
            <v>PAK</v>
          </cell>
          <cell r="B13237" t="str">
            <v>Pakistan</v>
          </cell>
        </row>
        <row r="13238">
          <cell r="A13238" t="str">
            <v>PAK</v>
          </cell>
          <cell r="B13238" t="str">
            <v>Pakistan</v>
          </cell>
        </row>
        <row r="13239">
          <cell r="A13239" t="str">
            <v>PAK</v>
          </cell>
          <cell r="B13239" t="str">
            <v>Pakistan</v>
          </cell>
        </row>
        <row r="13240">
          <cell r="A13240" t="str">
            <v>PAK</v>
          </cell>
          <cell r="B13240" t="str">
            <v>Pakistan</v>
          </cell>
        </row>
        <row r="13241">
          <cell r="A13241" t="str">
            <v>PAK</v>
          </cell>
          <cell r="B13241" t="str">
            <v>Pakistan</v>
          </cell>
        </row>
        <row r="13242">
          <cell r="A13242" t="str">
            <v>PAK</v>
          </cell>
          <cell r="B13242" t="str">
            <v>Pakistan</v>
          </cell>
        </row>
        <row r="13243">
          <cell r="A13243" t="str">
            <v>PAK</v>
          </cell>
          <cell r="B13243" t="str">
            <v>Pakistan</v>
          </cell>
        </row>
        <row r="13244">
          <cell r="A13244" t="str">
            <v>PAK</v>
          </cell>
          <cell r="B13244" t="str">
            <v>Pakistan</v>
          </cell>
        </row>
        <row r="13245">
          <cell r="A13245" t="str">
            <v>PAK</v>
          </cell>
          <cell r="B13245" t="str">
            <v>Pakistan</v>
          </cell>
        </row>
        <row r="13246">
          <cell r="A13246" t="str">
            <v>PAK</v>
          </cell>
          <cell r="B13246" t="str">
            <v>Pakistan</v>
          </cell>
        </row>
        <row r="13247">
          <cell r="A13247" t="str">
            <v>PAK</v>
          </cell>
          <cell r="B13247" t="str">
            <v>Pakistan</v>
          </cell>
        </row>
        <row r="13248">
          <cell r="A13248" t="str">
            <v>PAK</v>
          </cell>
          <cell r="B13248" t="str">
            <v>Pakistan</v>
          </cell>
        </row>
        <row r="13249">
          <cell r="A13249" t="str">
            <v>PAK</v>
          </cell>
          <cell r="B13249" t="str">
            <v>Pakistan</v>
          </cell>
        </row>
        <row r="13250">
          <cell r="A13250" t="str">
            <v>PAK</v>
          </cell>
          <cell r="B13250" t="str">
            <v>Pakistan</v>
          </cell>
        </row>
        <row r="13251">
          <cell r="A13251" t="str">
            <v>PAK</v>
          </cell>
          <cell r="B13251" t="str">
            <v>Pakistan</v>
          </cell>
        </row>
        <row r="13252">
          <cell r="A13252" t="str">
            <v>PAK</v>
          </cell>
          <cell r="B13252" t="str">
            <v>Pakistan</v>
          </cell>
        </row>
        <row r="13253">
          <cell r="A13253" t="str">
            <v>PAK</v>
          </cell>
          <cell r="B13253" t="str">
            <v>Pakistan</v>
          </cell>
        </row>
        <row r="13254">
          <cell r="A13254" t="str">
            <v>PAK</v>
          </cell>
          <cell r="B13254" t="str">
            <v>Pakistan</v>
          </cell>
        </row>
        <row r="13255">
          <cell r="A13255" t="str">
            <v>PAK</v>
          </cell>
          <cell r="B13255" t="str">
            <v>Pakistan</v>
          </cell>
        </row>
        <row r="13256">
          <cell r="A13256" t="str">
            <v>PAK</v>
          </cell>
          <cell r="B13256" t="str">
            <v>Pakistan</v>
          </cell>
        </row>
        <row r="13257">
          <cell r="A13257" t="str">
            <v>PAK</v>
          </cell>
          <cell r="B13257" t="str">
            <v>Pakistan</v>
          </cell>
        </row>
        <row r="13258">
          <cell r="A13258" t="str">
            <v>PAK</v>
          </cell>
          <cell r="B13258" t="str">
            <v>Pakistan</v>
          </cell>
        </row>
        <row r="13259">
          <cell r="A13259" t="str">
            <v>PAN</v>
          </cell>
          <cell r="B13259" t="str">
            <v>Panama</v>
          </cell>
        </row>
        <row r="13260">
          <cell r="A13260" t="str">
            <v>PAN</v>
          </cell>
          <cell r="B13260" t="str">
            <v>Panama</v>
          </cell>
        </row>
        <row r="13261">
          <cell r="A13261" t="str">
            <v>PAN</v>
          </cell>
          <cell r="B13261" t="str">
            <v>Panama</v>
          </cell>
        </row>
        <row r="13262">
          <cell r="A13262" t="str">
            <v>PAN</v>
          </cell>
          <cell r="B13262" t="str">
            <v>Panama</v>
          </cell>
        </row>
        <row r="13263">
          <cell r="A13263" t="str">
            <v>PAN</v>
          </cell>
          <cell r="B13263" t="str">
            <v>Panama</v>
          </cell>
        </row>
        <row r="13264">
          <cell r="A13264" t="str">
            <v>PAN</v>
          </cell>
          <cell r="B13264" t="str">
            <v>Panama</v>
          </cell>
        </row>
        <row r="13265">
          <cell r="A13265" t="str">
            <v>PAN</v>
          </cell>
          <cell r="B13265" t="str">
            <v>Panama</v>
          </cell>
        </row>
        <row r="13266">
          <cell r="A13266" t="str">
            <v>PAN</v>
          </cell>
          <cell r="B13266" t="str">
            <v>Panama</v>
          </cell>
        </row>
        <row r="13267">
          <cell r="A13267" t="str">
            <v>PAN</v>
          </cell>
          <cell r="B13267" t="str">
            <v>Panama</v>
          </cell>
        </row>
        <row r="13268">
          <cell r="A13268" t="str">
            <v>PAN</v>
          </cell>
          <cell r="B13268" t="str">
            <v>Panama</v>
          </cell>
        </row>
        <row r="13269">
          <cell r="A13269" t="str">
            <v>PAN</v>
          </cell>
          <cell r="B13269" t="str">
            <v>Panama</v>
          </cell>
        </row>
        <row r="13270">
          <cell r="A13270" t="str">
            <v>PAN</v>
          </cell>
          <cell r="B13270" t="str">
            <v>Panama</v>
          </cell>
        </row>
        <row r="13271">
          <cell r="A13271" t="str">
            <v>PAN</v>
          </cell>
          <cell r="B13271" t="str">
            <v>Panama</v>
          </cell>
        </row>
        <row r="13272">
          <cell r="A13272" t="str">
            <v>PAN</v>
          </cell>
          <cell r="B13272" t="str">
            <v>Panama</v>
          </cell>
        </row>
        <row r="13273">
          <cell r="A13273" t="str">
            <v>PAN</v>
          </cell>
          <cell r="B13273" t="str">
            <v>Panama</v>
          </cell>
        </row>
        <row r="13274">
          <cell r="A13274" t="str">
            <v>PAN</v>
          </cell>
          <cell r="B13274" t="str">
            <v>Panama</v>
          </cell>
        </row>
        <row r="13275">
          <cell r="A13275" t="str">
            <v>PAN</v>
          </cell>
          <cell r="B13275" t="str">
            <v>Panama</v>
          </cell>
        </row>
        <row r="13276">
          <cell r="A13276" t="str">
            <v>PAN</v>
          </cell>
          <cell r="B13276" t="str">
            <v>Panama</v>
          </cell>
        </row>
        <row r="13277">
          <cell r="A13277" t="str">
            <v>PAN</v>
          </cell>
          <cell r="B13277" t="str">
            <v>Panama</v>
          </cell>
        </row>
        <row r="13278">
          <cell r="A13278" t="str">
            <v>PAN</v>
          </cell>
          <cell r="B13278" t="str">
            <v>Panama</v>
          </cell>
        </row>
        <row r="13279">
          <cell r="A13279" t="str">
            <v>PAN</v>
          </cell>
          <cell r="B13279" t="str">
            <v>Panama</v>
          </cell>
        </row>
        <row r="13280">
          <cell r="A13280" t="str">
            <v>PAN</v>
          </cell>
          <cell r="B13280" t="str">
            <v>Panama</v>
          </cell>
        </row>
        <row r="13281">
          <cell r="A13281" t="str">
            <v>PAN</v>
          </cell>
          <cell r="B13281" t="str">
            <v>Panama</v>
          </cell>
        </row>
        <row r="13282">
          <cell r="A13282" t="str">
            <v>PAN</v>
          </cell>
          <cell r="B13282" t="str">
            <v>Panama</v>
          </cell>
        </row>
        <row r="13283">
          <cell r="A13283" t="str">
            <v>PAN</v>
          </cell>
          <cell r="B13283" t="str">
            <v>Panama</v>
          </cell>
        </row>
        <row r="13284">
          <cell r="A13284" t="str">
            <v>PAN</v>
          </cell>
          <cell r="B13284" t="str">
            <v>Panama</v>
          </cell>
        </row>
        <row r="13285">
          <cell r="A13285" t="str">
            <v>PAN</v>
          </cell>
          <cell r="B13285" t="str">
            <v>Panama</v>
          </cell>
        </row>
        <row r="13286">
          <cell r="A13286" t="str">
            <v>PAN</v>
          </cell>
          <cell r="B13286" t="str">
            <v>Panama</v>
          </cell>
        </row>
        <row r="13287">
          <cell r="A13287" t="str">
            <v>PAN</v>
          </cell>
          <cell r="B13287" t="str">
            <v>Panama</v>
          </cell>
        </row>
        <row r="13288">
          <cell r="A13288" t="str">
            <v>PAN</v>
          </cell>
          <cell r="B13288" t="str">
            <v>Panama</v>
          </cell>
        </row>
        <row r="13289">
          <cell r="A13289" t="str">
            <v>PAN</v>
          </cell>
          <cell r="B13289" t="str">
            <v>Panama</v>
          </cell>
        </row>
        <row r="13290">
          <cell r="A13290" t="str">
            <v>PAN</v>
          </cell>
          <cell r="B13290" t="str">
            <v>Panama</v>
          </cell>
        </row>
        <row r="13291">
          <cell r="A13291" t="str">
            <v>PAN</v>
          </cell>
          <cell r="B13291" t="str">
            <v>Panama</v>
          </cell>
        </row>
        <row r="13292">
          <cell r="A13292" t="str">
            <v>PAN</v>
          </cell>
          <cell r="B13292" t="str">
            <v>Panama</v>
          </cell>
        </row>
        <row r="13293">
          <cell r="A13293" t="str">
            <v>PAN</v>
          </cell>
          <cell r="B13293" t="str">
            <v>Panama</v>
          </cell>
        </row>
        <row r="13294">
          <cell r="A13294" t="str">
            <v>PAN</v>
          </cell>
          <cell r="B13294" t="str">
            <v>Panama</v>
          </cell>
        </row>
        <row r="13295">
          <cell r="A13295" t="str">
            <v>PAN</v>
          </cell>
          <cell r="B13295" t="str">
            <v>Panama</v>
          </cell>
        </row>
        <row r="13296">
          <cell r="A13296" t="str">
            <v>PAN</v>
          </cell>
          <cell r="B13296" t="str">
            <v>Panama</v>
          </cell>
        </row>
        <row r="13297">
          <cell r="A13297" t="str">
            <v>PAN</v>
          </cell>
          <cell r="B13297" t="str">
            <v>Panama</v>
          </cell>
        </row>
        <row r="13298">
          <cell r="A13298" t="str">
            <v>PAN</v>
          </cell>
          <cell r="B13298" t="str">
            <v>Panama</v>
          </cell>
        </row>
        <row r="13299">
          <cell r="A13299" t="str">
            <v>PAN</v>
          </cell>
          <cell r="B13299" t="str">
            <v>Panama</v>
          </cell>
        </row>
        <row r="13300">
          <cell r="A13300" t="str">
            <v>PAN</v>
          </cell>
          <cell r="B13300" t="str">
            <v>Panama</v>
          </cell>
        </row>
        <row r="13301">
          <cell r="A13301" t="str">
            <v>PAN</v>
          </cell>
          <cell r="B13301" t="str">
            <v>Panama</v>
          </cell>
        </row>
        <row r="13302">
          <cell r="A13302" t="str">
            <v>PAN</v>
          </cell>
          <cell r="B13302" t="str">
            <v>Panama</v>
          </cell>
        </row>
        <row r="13303">
          <cell r="A13303" t="str">
            <v>PAN</v>
          </cell>
          <cell r="B13303" t="str">
            <v>Panama</v>
          </cell>
        </row>
        <row r="13304">
          <cell r="A13304" t="str">
            <v>PAN</v>
          </cell>
          <cell r="B13304" t="str">
            <v>Panama</v>
          </cell>
        </row>
        <row r="13305">
          <cell r="A13305" t="str">
            <v>PAN</v>
          </cell>
          <cell r="B13305" t="str">
            <v>Panama</v>
          </cell>
        </row>
        <row r="13306">
          <cell r="A13306" t="str">
            <v>PAN</v>
          </cell>
          <cell r="B13306" t="str">
            <v>Panama</v>
          </cell>
        </row>
        <row r="13307">
          <cell r="A13307" t="str">
            <v>PAN</v>
          </cell>
          <cell r="B13307" t="str">
            <v>Panama</v>
          </cell>
        </row>
        <row r="13308">
          <cell r="A13308" t="str">
            <v>PAN</v>
          </cell>
          <cell r="B13308" t="str">
            <v>Panama</v>
          </cell>
        </row>
        <row r="13309">
          <cell r="A13309" t="str">
            <v>PAN</v>
          </cell>
          <cell r="B13309" t="str">
            <v>Panama</v>
          </cell>
        </row>
        <row r="13310">
          <cell r="A13310" t="str">
            <v>PAN</v>
          </cell>
          <cell r="B13310" t="str">
            <v>Panama</v>
          </cell>
        </row>
        <row r="13311">
          <cell r="A13311" t="str">
            <v>PAN</v>
          </cell>
          <cell r="B13311" t="str">
            <v>Panama</v>
          </cell>
        </row>
        <row r="13312">
          <cell r="A13312" t="str">
            <v>PAN</v>
          </cell>
          <cell r="B13312" t="str">
            <v>Panama</v>
          </cell>
        </row>
        <row r="13313">
          <cell r="A13313" t="str">
            <v>PAN</v>
          </cell>
          <cell r="B13313" t="str">
            <v>Panama</v>
          </cell>
        </row>
        <row r="13314">
          <cell r="A13314" t="str">
            <v>PAN</v>
          </cell>
          <cell r="B13314" t="str">
            <v>Panama</v>
          </cell>
        </row>
        <row r="13315">
          <cell r="A13315" t="str">
            <v>PAN</v>
          </cell>
          <cell r="B13315" t="str">
            <v>Panama</v>
          </cell>
        </row>
        <row r="13316">
          <cell r="A13316" t="str">
            <v>PAN</v>
          </cell>
          <cell r="B13316" t="str">
            <v>Panama</v>
          </cell>
        </row>
        <row r="13317">
          <cell r="A13317" t="str">
            <v>PAN</v>
          </cell>
          <cell r="B13317" t="str">
            <v>Panama</v>
          </cell>
        </row>
        <row r="13318">
          <cell r="A13318" t="str">
            <v>PAN</v>
          </cell>
          <cell r="B13318" t="str">
            <v>Panama</v>
          </cell>
        </row>
        <row r="13319">
          <cell r="A13319" t="str">
            <v>PAN</v>
          </cell>
          <cell r="B13319" t="str">
            <v>Panama</v>
          </cell>
        </row>
        <row r="13320">
          <cell r="A13320" t="str">
            <v>PAN</v>
          </cell>
          <cell r="B13320" t="str">
            <v>Panama</v>
          </cell>
        </row>
        <row r="13321">
          <cell r="A13321" t="str">
            <v>PAN</v>
          </cell>
          <cell r="B13321" t="str">
            <v>Panama</v>
          </cell>
        </row>
        <row r="13322">
          <cell r="A13322" t="str">
            <v>PAN</v>
          </cell>
          <cell r="B13322" t="str">
            <v>Panama</v>
          </cell>
        </row>
        <row r="13323">
          <cell r="A13323" t="str">
            <v>PAN</v>
          </cell>
          <cell r="B13323" t="str">
            <v>Panama</v>
          </cell>
        </row>
        <row r="13324">
          <cell r="A13324" t="str">
            <v>PAN</v>
          </cell>
          <cell r="B13324" t="str">
            <v>Panama</v>
          </cell>
        </row>
        <row r="13325">
          <cell r="A13325" t="str">
            <v>PAN</v>
          </cell>
          <cell r="B13325" t="str">
            <v>Panama</v>
          </cell>
        </row>
        <row r="13326">
          <cell r="A13326" t="str">
            <v>PAN</v>
          </cell>
          <cell r="B13326" t="str">
            <v>Panama</v>
          </cell>
        </row>
        <row r="13327">
          <cell r="A13327" t="str">
            <v>PAN</v>
          </cell>
          <cell r="B13327" t="str">
            <v>Panama</v>
          </cell>
        </row>
        <row r="13328">
          <cell r="A13328" t="str">
            <v>PAN</v>
          </cell>
          <cell r="B13328" t="str">
            <v>Panama</v>
          </cell>
        </row>
        <row r="13329">
          <cell r="A13329" t="str">
            <v>PAN</v>
          </cell>
          <cell r="B13329" t="str">
            <v>Panama</v>
          </cell>
        </row>
        <row r="13330">
          <cell r="A13330" t="str">
            <v>PAN</v>
          </cell>
          <cell r="B13330" t="str">
            <v>Panama</v>
          </cell>
        </row>
        <row r="13331">
          <cell r="A13331" t="str">
            <v>PAN</v>
          </cell>
          <cell r="B13331" t="str">
            <v>Panama</v>
          </cell>
        </row>
        <row r="13332">
          <cell r="A13332" t="str">
            <v>PAN</v>
          </cell>
          <cell r="B13332" t="str">
            <v>Panama</v>
          </cell>
        </row>
        <row r="13333">
          <cell r="A13333" t="str">
            <v>PAN</v>
          </cell>
          <cell r="B13333" t="str">
            <v>Panama</v>
          </cell>
        </row>
        <row r="13334">
          <cell r="A13334" t="str">
            <v>PAN</v>
          </cell>
          <cell r="B13334" t="str">
            <v>Panama</v>
          </cell>
        </row>
        <row r="13335">
          <cell r="A13335" t="str">
            <v>PAN</v>
          </cell>
          <cell r="B13335" t="str">
            <v>Panama</v>
          </cell>
        </row>
        <row r="13336">
          <cell r="A13336" t="str">
            <v>PAN</v>
          </cell>
          <cell r="B13336" t="str">
            <v>Panama</v>
          </cell>
        </row>
        <row r="13337">
          <cell r="A13337" t="str">
            <v>PAN</v>
          </cell>
          <cell r="B13337" t="str">
            <v>Panama</v>
          </cell>
        </row>
        <row r="13338">
          <cell r="A13338" t="str">
            <v>PAN</v>
          </cell>
          <cell r="B13338" t="str">
            <v>Panama</v>
          </cell>
        </row>
        <row r="13339">
          <cell r="A13339" t="str">
            <v>PAN</v>
          </cell>
          <cell r="B13339" t="str">
            <v>Panama</v>
          </cell>
        </row>
        <row r="13340">
          <cell r="A13340" t="str">
            <v>PAN</v>
          </cell>
          <cell r="B13340" t="str">
            <v>Panama</v>
          </cell>
        </row>
        <row r="13341">
          <cell r="A13341" t="str">
            <v>PAN</v>
          </cell>
          <cell r="B13341" t="str">
            <v>Panama</v>
          </cell>
        </row>
        <row r="13342">
          <cell r="A13342" t="str">
            <v>PAN</v>
          </cell>
          <cell r="B13342" t="str">
            <v>Panama</v>
          </cell>
        </row>
        <row r="13343">
          <cell r="A13343" t="str">
            <v>PAN</v>
          </cell>
          <cell r="B13343" t="str">
            <v>Panama</v>
          </cell>
        </row>
        <row r="13344">
          <cell r="A13344" t="str">
            <v>PAN</v>
          </cell>
          <cell r="B13344" t="str">
            <v>Panama</v>
          </cell>
        </row>
        <row r="13345">
          <cell r="A13345" t="str">
            <v>PAN</v>
          </cell>
          <cell r="B13345" t="str">
            <v>Panama</v>
          </cell>
        </row>
        <row r="13346">
          <cell r="A13346" t="str">
            <v>PAN</v>
          </cell>
          <cell r="B13346" t="str">
            <v>Panama</v>
          </cell>
        </row>
        <row r="13347">
          <cell r="A13347" t="str">
            <v>PAN</v>
          </cell>
          <cell r="B13347" t="str">
            <v>Panama</v>
          </cell>
        </row>
        <row r="13348">
          <cell r="A13348" t="str">
            <v>PAN</v>
          </cell>
          <cell r="B13348" t="str">
            <v>Panama</v>
          </cell>
        </row>
        <row r="13349">
          <cell r="A13349" t="str">
            <v>PAN</v>
          </cell>
          <cell r="B13349" t="str">
            <v>Panama</v>
          </cell>
        </row>
        <row r="13350">
          <cell r="A13350" t="str">
            <v>PAN</v>
          </cell>
          <cell r="B13350" t="str">
            <v>Panama</v>
          </cell>
        </row>
        <row r="13351">
          <cell r="A13351" t="str">
            <v>PAN</v>
          </cell>
          <cell r="B13351" t="str">
            <v>Panama</v>
          </cell>
        </row>
        <row r="13352">
          <cell r="A13352" t="str">
            <v>PAN</v>
          </cell>
          <cell r="B13352" t="str">
            <v>Panama</v>
          </cell>
        </row>
        <row r="13353">
          <cell r="A13353" t="str">
            <v>PAN</v>
          </cell>
          <cell r="B13353" t="str">
            <v>Panama</v>
          </cell>
        </row>
        <row r="13354">
          <cell r="A13354" t="str">
            <v>PAN</v>
          </cell>
          <cell r="B13354" t="str">
            <v>Panama</v>
          </cell>
        </row>
        <row r="13355">
          <cell r="A13355" t="str">
            <v>PAN</v>
          </cell>
          <cell r="B13355" t="str">
            <v>Panama</v>
          </cell>
        </row>
        <row r="13356">
          <cell r="A13356" t="str">
            <v>PAN</v>
          </cell>
          <cell r="B13356" t="str">
            <v>Panama</v>
          </cell>
        </row>
        <row r="13357">
          <cell r="A13357" t="str">
            <v>PAN</v>
          </cell>
          <cell r="B13357" t="str">
            <v>Panama</v>
          </cell>
        </row>
        <row r="13358">
          <cell r="A13358" t="str">
            <v>PAN</v>
          </cell>
          <cell r="B13358" t="str">
            <v>Panama</v>
          </cell>
        </row>
        <row r="13359">
          <cell r="A13359" t="str">
            <v>PAN</v>
          </cell>
          <cell r="B13359" t="str">
            <v>Panama</v>
          </cell>
        </row>
        <row r="13360">
          <cell r="A13360" t="str">
            <v>PAN</v>
          </cell>
          <cell r="B13360" t="str">
            <v>Panama</v>
          </cell>
        </row>
        <row r="13361">
          <cell r="A13361" t="str">
            <v>PAN</v>
          </cell>
          <cell r="B13361" t="str">
            <v>Panama</v>
          </cell>
        </row>
        <row r="13362">
          <cell r="A13362" t="str">
            <v>PAN</v>
          </cell>
          <cell r="B13362" t="str">
            <v>Panama</v>
          </cell>
        </row>
        <row r="13363">
          <cell r="A13363" t="str">
            <v>PAN</v>
          </cell>
          <cell r="B13363" t="str">
            <v>Panama</v>
          </cell>
        </row>
        <row r="13364">
          <cell r="A13364" t="str">
            <v>PAN</v>
          </cell>
          <cell r="B13364" t="str">
            <v>Panama</v>
          </cell>
        </row>
        <row r="13365">
          <cell r="A13365" t="str">
            <v>PAN</v>
          </cell>
          <cell r="B13365" t="str">
            <v>Panama</v>
          </cell>
        </row>
        <row r="13366">
          <cell r="A13366" t="str">
            <v>PAN</v>
          </cell>
          <cell r="B13366" t="str">
            <v>Panama</v>
          </cell>
        </row>
        <row r="13367">
          <cell r="A13367" t="str">
            <v>PAN</v>
          </cell>
          <cell r="B13367" t="str">
            <v>Panama</v>
          </cell>
        </row>
        <row r="13368">
          <cell r="A13368" t="str">
            <v>PAN</v>
          </cell>
          <cell r="B13368" t="str">
            <v>Panama</v>
          </cell>
        </row>
        <row r="13369">
          <cell r="A13369" t="str">
            <v>PAN</v>
          </cell>
          <cell r="B13369" t="str">
            <v>Panama</v>
          </cell>
        </row>
        <row r="13370">
          <cell r="A13370" t="str">
            <v>PAN</v>
          </cell>
          <cell r="B13370" t="str">
            <v>Panama</v>
          </cell>
        </row>
        <row r="13371">
          <cell r="A13371" t="str">
            <v>PAN</v>
          </cell>
          <cell r="B13371" t="str">
            <v>Panama</v>
          </cell>
        </row>
        <row r="13372">
          <cell r="A13372" t="str">
            <v>PAN</v>
          </cell>
          <cell r="B13372" t="str">
            <v>Panama</v>
          </cell>
        </row>
        <row r="13373">
          <cell r="A13373" t="str">
            <v>PAN</v>
          </cell>
          <cell r="B13373" t="str">
            <v>Panama</v>
          </cell>
        </row>
        <row r="13374">
          <cell r="A13374" t="str">
            <v>PAN</v>
          </cell>
          <cell r="B13374" t="str">
            <v>Panama</v>
          </cell>
        </row>
        <row r="13375">
          <cell r="A13375" t="str">
            <v>PAN</v>
          </cell>
          <cell r="B13375" t="str">
            <v>Panama</v>
          </cell>
        </row>
        <row r="13376">
          <cell r="A13376" t="str">
            <v>PAN</v>
          </cell>
          <cell r="B13376" t="str">
            <v>Panama</v>
          </cell>
        </row>
        <row r="13377">
          <cell r="A13377" t="str">
            <v>PAN</v>
          </cell>
          <cell r="B13377" t="str">
            <v>Panama</v>
          </cell>
        </row>
        <row r="13378">
          <cell r="A13378" t="str">
            <v>PAN</v>
          </cell>
          <cell r="B13378" t="str">
            <v>Panama</v>
          </cell>
        </row>
        <row r="13379">
          <cell r="A13379" t="str">
            <v>PER</v>
          </cell>
          <cell r="B13379" t="str">
            <v>Peru</v>
          </cell>
        </row>
        <row r="13380">
          <cell r="A13380" t="str">
            <v>PER</v>
          </cell>
          <cell r="B13380" t="str">
            <v>Peru</v>
          </cell>
        </row>
        <row r="13381">
          <cell r="A13381" t="str">
            <v>PER</v>
          </cell>
          <cell r="B13381" t="str">
            <v>Peru</v>
          </cell>
        </row>
        <row r="13382">
          <cell r="A13382" t="str">
            <v>PER</v>
          </cell>
          <cell r="B13382" t="str">
            <v>Peru</v>
          </cell>
        </row>
        <row r="13383">
          <cell r="A13383" t="str">
            <v>PER</v>
          </cell>
          <cell r="B13383" t="str">
            <v>Peru</v>
          </cell>
        </row>
        <row r="13384">
          <cell r="A13384" t="str">
            <v>PER</v>
          </cell>
          <cell r="B13384" t="str">
            <v>Peru</v>
          </cell>
        </row>
        <row r="13385">
          <cell r="A13385" t="str">
            <v>PER</v>
          </cell>
          <cell r="B13385" t="str">
            <v>Peru</v>
          </cell>
        </row>
        <row r="13386">
          <cell r="A13386" t="str">
            <v>PER</v>
          </cell>
          <cell r="B13386" t="str">
            <v>Peru</v>
          </cell>
        </row>
        <row r="13387">
          <cell r="A13387" t="str">
            <v>PER</v>
          </cell>
          <cell r="B13387" t="str">
            <v>Peru</v>
          </cell>
        </row>
        <row r="13388">
          <cell r="A13388" t="str">
            <v>PER</v>
          </cell>
          <cell r="B13388" t="str">
            <v>Peru</v>
          </cell>
        </row>
        <row r="13389">
          <cell r="A13389" t="str">
            <v>PER</v>
          </cell>
          <cell r="B13389" t="str">
            <v>Peru</v>
          </cell>
        </row>
        <row r="13390">
          <cell r="A13390" t="str">
            <v>PER</v>
          </cell>
          <cell r="B13390" t="str">
            <v>Peru</v>
          </cell>
        </row>
        <row r="13391">
          <cell r="A13391" t="str">
            <v>PER</v>
          </cell>
          <cell r="B13391" t="str">
            <v>Peru</v>
          </cell>
        </row>
        <row r="13392">
          <cell r="A13392" t="str">
            <v>PER</v>
          </cell>
          <cell r="B13392" t="str">
            <v>Peru</v>
          </cell>
        </row>
        <row r="13393">
          <cell r="A13393" t="str">
            <v>PER</v>
          </cell>
          <cell r="B13393" t="str">
            <v>Peru</v>
          </cell>
        </row>
        <row r="13394">
          <cell r="A13394" t="str">
            <v>PER</v>
          </cell>
          <cell r="B13394" t="str">
            <v>Peru</v>
          </cell>
        </row>
        <row r="13395">
          <cell r="A13395" t="str">
            <v>PER</v>
          </cell>
          <cell r="B13395" t="str">
            <v>Peru</v>
          </cell>
        </row>
        <row r="13396">
          <cell r="A13396" t="str">
            <v>PER</v>
          </cell>
          <cell r="B13396" t="str">
            <v>Peru</v>
          </cell>
        </row>
        <row r="13397">
          <cell r="A13397" t="str">
            <v>PER</v>
          </cell>
          <cell r="B13397" t="str">
            <v>Peru</v>
          </cell>
        </row>
        <row r="13398">
          <cell r="A13398" t="str">
            <v>PER</v>
          </cell>
          <cell r="B13398" t="str">
            <v>Peru</v>
          </cell>
        </row>
        <row r="13399">
          <cell r="A13399" t="str">
            <v>PER</v>
          </cell>
          <cell r="B13399" t="str">
            <v>Peru</v>
          </cell>
        </row>
        <row r="13400">
          <cell r="A13400" t="str">
            <v>PER</v>
          </cell>
          <cell r="B13400" t="str">
            <v>Peru</v>
          </cell>
        </row>
        <row r="13401">
          <cell r="A13401" t="str">
            <v>PER</v>
          </cell>
          <cell r="B13401" t="str">
            <v>Peru</v>
          </cell>
        </row>
        <row r="13402">
          <cell r="A13402" t="str">
            <v>PER</v>
          </cell>
          <cell r="B13402" t="str">
            <v>Peru</v>
          </cell>
        </row>
        <row r="13403">
          <cell r="A13403" t="str">
            <v>PER</v>
          </cell>
          <cell r="B13403" t="str">
            <v>Peru</v>
          </cell>
        </row>
        <row r="13404">
          <cell r="A13404" t="str">
            <v>PER</v>
          </cell>
          <cell r="B13404" t="str">
            <v>Peru</v>
          </cell>
        </row>
        <row r="13405">
          <cell r="A13405" t="str">
            <v>PER</v>
          </cell>
          <cell r="B13405" t="str">
            <v>Peru</v>
          </cell>
        </row>
        <row r="13406">
          <cell r="A13406" t="str">
            <v>PER</v>
          </cell>
          <cell r="B13406" t="str">
            <v>Peru</v>
          </cell>
        </row>
        <row r="13407">
          <cell r="A13407" t="str">
            <v>PER</v>
          </cell>
          <cell r="B13407" t="str">
            <v>Peru</v>
          </cell>
        </row>
        <row r="13408">
          <cell r="A13408" t="str">
            <v>PER</v>
          </cell>
          <cell r="B13408" t="str">
            <v>Peru</v>
          </cell>
        </row>
        <row r="13409">
          <cell r="A13409" t="str">
            <v>PER</v>
          </cell>
          <cell r="B13409" t="str">
            <v>Peru</v>
          </cell>
        </row>
        <row r="13410">
          <cell r="A13410" t="str">
            <v>PER</v>
          </cell>
          <cell r="B13410" t="str">
            <v>Peru</v>
          </cell>
        </row>
        <row r="13411">
          <cell r="A13411" t="str">
            <v>PER</v>
          </cell>
          <cell r="B13411" t="str">
            <v>Peru</v>
          </cell>
        </row>
        <row r="13412">
          <cell r="A13412" t="str">
            <v>PER</v>
          </cell>
          <cell r="B13412" t="str">
            <v>Peru</v>
          </cell>
        </row>
        <row r="13413">
          <cell r="A13413" t="str">
            <v>PER</v>
          </cell>
          <cell r="B13413" t="str">
            <v>Peru</v>
          </cell>
        </row>
        <row r="13414">
          <cell r="A13414" t="str">
            <v>PER</v>
          </cell>
          <cell r="B13414" t="str">
            <v>Peru</v>
          </cell>
        </row>
        <row r="13415">
          <cell r="A13415" t="str">
            <v>PER</v>
          </cell>
          <cell r="B13415" t="str">
            <v>Peru</v>
          </cell>
        </row>
        <row r="13416">
          <cell r="A13416" t="str">
            <v>PER</v>
          </cell>
          <cell r="B13416" t="str">
            <v>Peru</v>
          </cell>
        </row>
        <row r="13417">
          <cell r="A13417" t="str">
            <v>PER</v>
          </cell>
          <cell r="B13417" t="str">
            <v>Peru</v>
          </cell>
        </row>
        <row r="13418">
          <cell r="A13418" t="str">
            <v>PER</v>
          </cell>
          <cell r="B13418" t="str">
            <v>Peru</v>
          </cell>
        </row>
        <row r="13419">
          <cell r="A13419" t="str">
            <v>PER</v>
          </cell>
          <cell r="B13419" t="str">
            <v>Peru</v>
          </cell>
        </row>
        <row r="13420">
          <cell r="A13420" t="str">
            <v>PER</v>
          </cell>
          <cell r="B13420" t="str">
            <v>Peru</v>
          </cell>
        </row>
        <row r="13421">
          <cell r="A13421" t="str">
            <v>PER</v>
          </cell>
          <cell r="B13421" t="str">
            <v>Peru</v>
          </cell>
        </row>
        <row r="13422">
          <cell r="A13422" t="str">
            <v>PER</v>
          </cell>
          <cell r="B13422" t="str">
            <v>Peru</v>
          </cell>
        </row>
        <row r="13423">
          <cell r="A13423" t="str">
            <v>PER</v>
          </cell>
          <cell r="B13423" t="str">
            <v>Peru</v>
          </cell>
        </row>
        <row r="13424">
          <cell r="A13424" t="str">
            <v>PER</v>
          </cell>
          <cell r="B13424" t="str">
            <v>Peru</v>
          </cell>
        </row>
        <row r="13425">
          <cell r="A13425" t="str">
            <v>PER</v>
          </cell>
          <cell r="B13425" t="str">
            <v>Peru</v>
          </cell>
        </row>
        <row r="13426">
          <cell r="A13426" t="str">
            <v>PER</v>
          </cell>
          <cell r="B13426" t="str">
            <v>Peru</v>
          </cell>
        </row>
        <row r="13427">
          <cell r="A13427" t="str">
            <v>PER</v>
          </cell>
          <cell r="B13427" t="str">
            <v>Peru</v>
          </cell>
        </row>
        <row r="13428">
          <cell r="A13428" t="str">
            <v>PER</v>
          </cell>
          <cell r="B13428" t="str">
            <v>Peru</v>
          </cell>
        </row>
        <row r="13429">
          <cell r="A13429" t="str">
            <v>PER</v>
          </cell>
          <cell r="B13429" t="str">
            <v>Peru</v>
          </cell>
        </row>
        <row r="13430">
          <cell r="A13430" t="str">
            <v>PER</v>
          </cell>
          <cell r="B13430" t="str">
            <v>Peru</v>
          </cell>
        </row>
        <row r="13431">
          <cell r="A13431" t="str">
            <v>PER</v>
          </cell>
          <cell r="B13431" t="str">
            <v>Peru</v>
          </cell>
        </row>
        <row r="13432">
          <cell r="A13432" t="str">
            <v>PER</v>
          </cell>
          <cell r="B13432" t="str">
            <v>Peru</v>
          </cell>
        </row>
        <row r="13433">
          <cell r="A13433" t="str">
            <v>PER</v>
          </cell>
          <cell r="B13433" t="str">
            <v>Peru</v>
          </cell>
        </row>
        <row r="13434">
          <cell r="A13434" t="str">
            <v>PER</v>
          </cell>
          <cell r="B13434" t="str">
            <v>Peru</v>
          </cell>
        </row>
        <row r="13435">
          <cell r="A13435" t="str">
            <v>PER</v>
          </cell>
          <cell r="B13435" t="str">
            <v>Peru</v>
          </cell>
        </row>
        <row r="13436">
          <cell r="A13436" t="str">
            <v>PER</v>
          </cell>
          <cell r="B13436" t="str">
            <v>Peru</v>
          </cell>
        </row>
        <row r="13437">
          <cell r="A13437" t="str">
            <v>PER</v>
          </cell>
          <cell r="B13437" t="str">
            <v>Peru</v>
          </cell>
        </row>
        <row r="13438">
          <cell r="A13438" t="str">
            <v>PER</v>
          </cell>
          <cell r="B13438" t="str">
            <v>Peru</v>
          </cell>
        </row>
        <row r="13439">
          <cell r="A13439" t="str">
            <v>PER</v>
          </cell>
          <cell r="B13439" t="str">
            <v>Peru</v>
          </cell>
        </row>
        <row r="13440">
          <cell r="A13440" t="str">
            <v>PER</v>
          </cell>
          <cell r="B13440" t="str">
            <v>Peru</v>
          </cell>
        </row>
        <row r="13441">
          <cell r="A13441" t="str">
            <v>PER</v>
          </cell>
          <cell r="B13441" t="str">
            <v>Peru</v>
          </cell>
        </row>
        <row r="13442">
          <cell r="A13442" t="str">
            <v>PER</v>
          </cell>
          <cell r="B13442" t="str">
            <v>Peru</v>
          </cell>
        </row>
        <row r="13443">
          <cell r="A13443" t="str">
            <v>PER</v>
          </cell>
          <cell r="B13443" t="str">
            <v>Peru</v>
          </cell>
        </row>
        <row r="13444">
          <cell r="A13444" t="str">
            <v>PER</v>
          </cell>
          <cell r="B13444" t="str">
            <v>Peru</v>
          </cell>
        </row>
        <row r="13445">
          <cell r="A13445" t="str">
            <v>PER</v>
          </cell>
          <cell r="B13445" t="str">
            <v>Peru</v>
          </cell>
        </row>
        <row r="13446">
          <cell r="A13446" t="str">
            <v>PER</v>
          </cell>
          <cell r="B13446" t="str">
            <v>Peru</v>
          </cell>
        </row>
        <row r="13447">
          <cell r="A13447" t="str">
            <v>PER</v>
          </cell>
          <cell r="B13447" t="str">
            <v>Peru</v>
          </cell>
        </row>
        <row r="13448">
          <cell r="A13448" t="str">
            <v>PER</v>
          </cell>
          <cell r="B13448" t="str">
            <v>Peru</v>
          </cell>
        </row>
        <row r="13449">
          <cell r="A13449" t="str">
            <v>PER</v>
          </cell>
          <cell r="B13449" t="str">
            <v>Peru</v>
          </cell>
        </row>
        <row r="13450">
          <cell r="A13450" t="str">
            <v>PER</v>
          </cell>
          <cell r="B13450" t="str">
            <v>Peru</v>
          </cell>
        </row>
        <row r="13451">
          <cell r="A13451" t="str">
            <v>PER</v>
          </cell>
          <cell r="B13451" t="str">
            <v>Peru</v>
          </cell>
        </row>
        <row r="13452">
          <cell r="A13452" t="str">
            <v>PER</v>
          </cell>
          <cell r="B13452" t="str">
            <v>Peru</v>
          </cell>
        </row>
        <row r="13453">
          <cell r="A13453" t="str">
            <v>PER</v>
          </cell>
          <cell r="B13453" t="str">
            <v>Peru</v>
          </cell>
        </row>
        <row r="13454">
          <cell r="A13454" t="str">
            <v>PER</v>
          </cell>
          <cell r="B13454" t="str">
            <v>Peru</v>
          </cell>
        </row>
        <row r="13455">
          <cell r="A13455" t="str">
            <v>PER</v>
          </cell>
          <cell r="B13455" t="str">
            <v>Peru</v>
          </cell>
        </row>
        <row r="13456">
          <cell r="A13456" t="str">
            <v>PER</v>
          </cell>
          <cell r="B13456" t="str">
            <v>Peru</v>
          </cell>
        </row>
        <row r="13457">
          <cell r="A13457" t="str">
            <v>PER</v>
          </cell>
          <cell r="B13457" t="str">
            <v>Peru</v>
          </cell>
        </row>
        <row r="13458">
          <cell r="A13458" t="str">
            <v>PER</v>
          </cell>
          <cell r="B13458" t="str">
            <v>Peru</v>
          </cell>
        </row>
        <row r="13459">
          <cell r="A13459" t="str">
            <v>PER</v>
          </cell>
          <cell r="B13459" t="str">
            <v>Peru</v>
          </cell>
        </row>
        <row r="13460">
          <cell r="A13460" t="str">
            <v>PER</v>
          </cell>
          <cell r="B13460" t="str">
            <v>Peru</v>
          </cell>
        </row>
        <row r="13461">
          <cell r="A13461" t="str">
            <v>PER</v>
          </cell>
          <cell r="B13461" t="str">
            <v>Peru</v>
          </cell>
        </row>
        <row r="13462">
          <cell r="A13462" t="str">
            <v>PER</v>
          </cell>
          <cell r="B13462" t="str">
            <v>Peru</v>
          </cell>
        </row>
        <row r="13463">
          <cell r="A13463" t="str">
            <v>PER</v>
          </cell>
          <cell r="B13463" t="str">
            <v>Peru</v>
          </cell>
        </row>
        <row r="13464">
          <cell r="A13464" t="str">
            <v>PER</v>
          </cell>
          <cell r="B13464" t="str">
            <v>Peru</v>
          </cell>
        </row>
        <row r="13465">
          <cell r="A13465" t="str">
            <v>PER</v>
          </cell>
          <cell r="B13465" t="str">
            <v>Peru</v>
          </cell>
        </row>
        <row r="13466">
          <cell r="A13466" t="str">
            <v>PER</v>
          </cell>
          <cell r="B13466" t="str">
            <v>Peru</v>
          </cell>
        </row>
        <row r="13467">
          <cell r="A13467" t="str">
            <v>PER</v>
          </cell>
          <cell r="B13467" t="str">
            <v>Peru</v>
          </cell>
        </row>
        <row r="13468">
          <cell r="A13468" t="str">
            <v>PER</v>
          </cell>
          <cell r="B13468" t="str">
            <v>Peru</v>
          </cell>
        </row>
        <row r="13469">
          <cell r="A13469" t="str">
            <v>PER</v>
          </cell>
          <cell r="B13469" t="str">
            <v>Peru</v>
          </cell>
        </row>
        <row r="13470">
          <cell r="A13470" t="str">
            <v>PER</v>
          </cell>
          <cell r="B13470" t="str">
            <v>Peru</v>
          </cell>
        </row>
        <row r="13471">
          <cell r="A13471" t="str">
            <v>PER</v>
          </cell>
          <cell r="B13471" t="str">
            <v>Peru</v>
          </cell>
        </row>
        <row r="13472">
          <cell r="A13472" t="str">
            <v>PER</v>
          </cell>
          <cell r="B13472" t="str">
            <v>Peru</v>
          </cell>
        </row>
        <row r="13473">
          <cell r="A13473" t="str">
            <v>PER</v>
          </cell>
          <cell r="B13473" t="str">
            <v>Peru</v>
          </cell>
        </row>
        <row r="13474">
          <cell r="A13474" t="str">
            <v>PER</v>
          </cell>
          <cell r="B13474" t="str">
            <v>Peru</v>
          </cell>
        </row>
        <row r="13475">
          <cell r="A13475" t="str">
            <v>PER</v>
          </cell>
          <cell r="B13475" t="str">
            <v>Peru</v>
          </cell>
        </row>
        <row r="13476">
          <cell r="A13476" t="str">
            <v>PER</v>
          </cell>
          <cell r="B13476" t="str">
            <v>Peru</v>
          </cell>
        </row>
        <row r="13477">
          <cell r="A13477" t="str">
            <v>PER</v>
          </cell>
          <cell r="B13477" t="str">
            <v>Peru</v>
          </cell>
        </row>
        <row r="13478">
          <cell r="A13478" t="str">
            <v>PER</v>
          </cell>
          <cell r="B13478" t="str">
            <v>Peru</v>
          </cell>
        </row>
        <row r="13479">
          <cell r="A13479" t="str">
            <v>PER</v>
          </cell>
          <cell r="B13479" t="str">
            <v>Peru</v>
          </cell>
        </row>
        <row r="13480">
          <cell r="A13480" t="str">
            <v>PER</v>
          </cell>
          <cell r="B13480" t="str">
            <v>Peru</v>
          </cell>
        </row>
        <row r="13481">
          <cell r="A13481" t="str">
            <v>PER</v>
          </cell>
          <cell r="B13481" t="str">
            <v>Peru</v>
          </cell>
        </row>
        <row r="13482">
          <cell r="A13482" t="str">
            <v>PER</v>
          </cell>
          <cell r="B13482" t="str">
            <v>Peru</v>
          </cell>
        </row>
        <row r="13483">
          <cell r="A13483" t="str">
            <v>PER</v>
          </cell>
          <cell r="B13483" t="str">
            <v>Peru</v>
          </cell>
        </row>
        <row r="13484">
          <cell r="A13484" t="str">
            <v>PER</v>
          </cell>
          <cell r="B13484" t="str">
            <v>Peru</v>
          </cell>
        </row>
        <row r="13485">
          <cell r="A13485" t="str">
            <v>PER</v>
          </cell>
          <cell r="B13485" t="str">
            <v>Peru</v>
          </cell>
        </row>
        <row r="13486">
          <cell r="A13486" t="str">
            <v>PER</v>
          </cell>
          <cell r="B13486" t="str">
            <v>Peru</v>
          </cell>
        </row>
        <row r="13487">
          <cell r="A13487" t="str">
            <v>PER</v>
          </cell>
          <cell r="B13487" t="str">
            <v>Peru</v>
          </cell>
        </row>
        <row r="13488">
          <cell r="A13488" t="str">
            <v>PER</v>
          </cell>
          <cell r="B13488" t="str">
            <v>Peru</v>
          </cell>
        </row>
        <row r="13489">
          <cell r="A13489" t="str">
            <v>PER</v>
          </cell>
          <cell r="B13489" t="str">
            <v>Peru</v>
          </cell>
        </row>
        <row r="13490">
          <cell r="A13490" t="str">
            <v>PER</v>
          </cell>
          <cell r="B13490" t="str">
            <v>Peru</v>
          </cell>
        </row>
        <row r="13491">
          <cell r="A13491" t="str">
            <v>PER</v>
          </cell>
          <cell r="B13491" t="str">
            <v>Peru</v>
          </cell>
        </row>
        <row r="13492">
          <cell r="A13492" t="str">
            <v>PER</v>
          </cell>
          <cell r="B13492" t="str">
            <v>Peru</v>
          </cell>
        </row>
        <row r="13493">
          <cell r="A13493" t="str">
            <v>PER</v>
          </cell>
          <cell r="B13493" t="str">
            <v>Peru</v>
          </cell>
        </row>
        <row r="13494">
          <cell r="A13494" t="str">
            <v>PER</v>
          </cell>
          <cell r="B13494" t="str">
            <v>Peru</v>
          </cell>
        </row>
        <row r="13495">
          <cell r="A13495" t="str">
            <v>PER</v>
          </cell>
          <cell r="B13495" t="str">
            <v>Peru</v>
          </cell>
        </row>
        <row r="13496">
          <cell r="A13496" t="str">
            <v>PER</v>
          </cell>
          <cell r="B13496" t="str">
            <v>Peru</v>
          </cell>
        </row>
        <row r="13497">
          <cell r="A13497" t="str">
            <v>PER</v>
          </cell>
          <cell r="B13497" t="str">
            <v>Peru</v>
          </cell>
        </row>
        <row r="13498">
          <cell r="A13498" t="str">
            <v>PER</v>
          </cell>
          <cell r="B13498" t="str">
            <v>Peru</v>
          </cell>
        </row>
        <row r="13499">
          <cell r="A13499" t="str">
            <v>PER</v>
          </cell>
          <cell r="B13499" t="str">
            <v>Peru</v>
          </cell>
        </row>
        <row r="13500">
          <cell r="A13500" t="str">
            <v>PER</v>
          </cell>
          <cell r="B13500" t="str">
            <v>Peru</v>
          </cell>
        </row>
        <row r="13501">
          <cell r="A13501" t="str">
            <v>PER</v>
          </cell>
          <cell r="B13501" t="str">
            <v>Peru</v>
          </cell>
        </row>
        <row r="13502">
          <cell r="A13502" t="str">
            <v>PER</v>
          </cell>
          <cell r="B13502" t="str">
            <v>Peru</v>
          </cell>
        </row>
        <row r="13503">
          <cell r="A13503" t="str">
            <v>PER</v>
          </cell>
          <cell r="B13503" t="str">
            <v>Peru</v>
          </cell>
        </row>
        <row r="13504">
          <cell r="A13504" t="str">
            <v>PER</v>
          </cell>
          <cell r="B13504" t="str">
            <v>Peru</v>
          </cell>
        </row>
        <row r="13505">
          <cell r="A13505" t="str">
            <v>PER</v>
          </cell>
          <cell r="B13505" t="str">
            <v>Peru</v>
          </cell>
        </row>
        <row r="13506">
          <cell r="A13506" t="str">
            <v>PER</v>
          </cell>
          <cell r="B13506" t="str">
            <v>Peru</v>
          </cell>
        </row>
        <row r="13507">
          <cell r="A13507" t="str">
            <v>PER</v>
          </cell>
          <cell r="B13507" t="str">
            <v>Peru</v>
          </cell>
        </row>
        <row r="13508">
          <cell r="A13508" t="str">
            <v>PER</v>
          </cell>
          <cell r="B13508" t="str">
            <v>Peru</v>
          </cell>
        </row>
        <row r="13509">
          <cell r="A13509" t="str">
            <v>PER</v>
          </cell>
          <cell r="B13509" t="str">
            <v>Peru</v>
          </cell>
        </row>
        <row r="13510">
          <cell r="A13510" t="str">
            <v>PER</v>
          </cell>
          <cell r="B13510" t="str">
            <v>Peru</v>
          </cell>
        </row>
        <row r="13511">
          <cell r="A13511" t="str">
            <v>PER</v>
          </cell>
          <cell r="B13511" t="str">
            <v>Peru</v>
          </cell>
        </row>
        <row r="13512">
          <cell r="A13512" t="str">
            <v>PER</v>
          </cell>
          <cell r="B13512" t="str">
            <v>Peru</v>
          </cell>
        </row>
        <row r="13513">
          <cell r="A13513" t="str">
            <v>PER</v>
          </cell>
          <cell r="B13513" t="str">
            <v>Peru</v>
          </cell>
        </row>
        <row r="13514">
          <cell r="A13514" t="str">
            <v>PER</v>
          </cell>
          <cell r="B13514" t="str">
            <v>Peru</v>
          </cell>
        </row>
        <row r="13515">
          <cell r="A13515" t="str">
            <v>PER</v>
          </cell>
          <cell r="B13515" t="str">
            <v>Peru</v>
          </cell>
        </row>
        <row r="13516">
          <cell r="A13516" t="str">
            <v>PER</v>
          </cell>
          <cell r="B13516" t="str">
            <v>Peru</v>
          </cell>
        </row>
        <row r="13517">
          <cell r="A13517" t="str">
            <v>PER</v>
          </cell>
          <cell r="B13517" t="str">
            <v>Peru</v>
          </cell>
        </row>
        <row r="13518">
          <cell r="A13518" t="str">
            <v>PER</v>
          </cell>
          <cell r="B13518" t="str">
            <v>Peru</v>
          </cell>
        </row>
        <row r="13519">
          <cell r="A13519" t="str">
            <v>PER</v>
          </cell>
          <cell r="B13519" t="str">
            <v>Peru</v>
          </cell>
        </row>
        <row r="13520">
          <cell r="A13520" t="str">
            <v>PER</v>
          </cell>
          <cell r="B13520" t="str">
            <v>Peru</v>
          </cell>
        </row>
        <row r="13521">
          <cell r="A13521" t="str">
            <v>PER</v>
          </cell>
          <cell r="B13521" t="str">
            <v>Peru</v>
          </cell>
        </row>
        <row r="13522">
          <cell r="A13522" t="str">
            <v>PER</v>
          </cell>
          <cell r="B13522" t="str">
            <v>Peru</v>
          </cell>
        </row>
        <row r="13523">
          <cell r="A13523" t="str">
            <v>PER</v>
          </cell>
          <cell r="B13523" t="str">
            <v>Peru</v>
          </cell>
        </row>
        <row r="13524">
          <cell r="A13524" t="str">
            <v>PER</v>
          </cell>
          <cell r="B13524" t="str">
            <v>Peru</v>
          </cell>
        </row>
        <row r="13525">
          <cell r="A13525" t="str">
            <v>PER</v>
          </cell>
          <cell r="B13525" t="str">
            <v>Peru</v>
          </cell>
        </row>
        <row r="13526">
          <cell r="A13526" t="str">
            <v>PER</v>
          </cell>
          <cell r="B13526" t="str">
            <v>Peru</v>
          </cell>
        </row>
        <row r="13527">
          <cell r="A13527" t="str">
            <v>PER</v>
          </cell>
          <cell r="B13527" t="str">
            <v>Peru</v>
          </cell>
        </row>
        <row r="13528">
          <cell r="A13528" t="str">
            <v>PER</v>
          </cell>
          <cell r="B13528" t="str">
            <v>Peru</v>
          </cell>
        </row>
        <row r="13529">
          <cell r="A13529" t="str">
            <v>PER</v>
          </cell>
          <cell r="B13529" t="str">
            <v>Peru</v>
          </cell>
        </row>
        <row r="13530">
          <cell r="A13530" t="str">
            <v>PER</v>
          </cell>
          <cell r="B13530" t="str">
            <v>Peru</v>
          </cell>
        </row>
        <row r="13531">
          <cell r="A13531" t="str">
            <v>PER</v>
          </cell>
          <cell r="B13531" t="str">
            <v>Peru</v>
          </cell>
        </row>
        <row r="13532">
          <cell r="A13532" t="str">
            <v>PER</v>
          </cell>
          <cell r="B13532" t="str">
            <v>Peru</v>
          </cell>
        </row>
        <row r="13533">
          <cell r="A13533" t="str">
            <v>PER</v>
          </cell>
          <cell r="B13533" t="str">
            <v>Peru</v>
          </cell>
        </row>
        <row r="13534">
          <cell r="A13534" t="str">
            <v>PER</v>
          </cell>
          <cell r="B13534" t="str">
            <v>Peru</v>
          </cell>
        </row>
        <row r="13535">
          <cell r="A13535" t="str">
            <v>PER</v>
          </cell>
          <cell r="B13535" t="str">
            <v>Peru</v>
          </cell>
        </row>
        <row r="13536">
          <cell r="A13536" t="str">
            <v>PER</v>
          </cell>
          <cell r="B13536" t="str">
            <v>Peru</v>
          </cell>
        </row>
        <row r="13537">
          <cell r="A13537" t="str">
            <v>PER</v>
          </cell>
          <cell r="B13537" t="str">
            <v>Peru</v>
          </cell>
        </row>
        <row r="13538">
          <cell r="A13538" t="str">
            <v>PER</v>
          </cell>
          <cell r="B13538" t="str">
            <v>Peru</v>
          </cell>
        </row>
        <row r="13539">
          <cell r="A13539" t="str">
            <v>PER</v>
          </cell>
          <cell r="B13539" t="str">
            <v>Peru</v>
          </cell>
        </row>
        <row r="13540">
          <cell r="A13540" t="str">
            <v>PER</v>
          </cell>
          <cell r="B13540" t="str">
            <v>Peru</v>
          </cell>
        </row>
        <row r="13541">
          <cell r="A13541" t="str">
            <v>PER</v>
          </cell>
          <cell r="B13541" t="str">
            <v>Peru</v>
          </cell>
        </row>
        <row r="13542">
          <cell r="A13542" t="str">
            <v>PER</v>
          </cell>
          <cell r="B13542" t="str">
            <v>Peru</v>
          </cell>
        </row>
        <row r="13543">
          <cell r="A13543" t="str">
            <v>PER</v>
          </cell>
          <cell r="B13543" t="str">
            <v>Peru</v>
          </cell>
        </row>
        <row r="13544">
          <cell r="A13544" t="str">
            <v>PER</v>
          </cell>
          <cell r="B13544" t="str">
            <v>Peru</v>
          </cell>
        </row>
        <row r="13545">
          <cell r="A13545" t="str">
            <v>PER</v>
          </cell>
          <cell r="B13545" t="str">
            <v>Peru</v>
          </cell>
        </row>
        <row r="13546">
          <cell r="A13546" t="str">
            <v>PER</v>
          </cell>
          <cell r="B13546" t="str">
            <v>Peru</v>
          </cell>
        </row>
        <row r="13547">
          <cell r="A13547" t="str">
            <v>PER</v>
          </cell>
          <cell r="B13547" t="str">
            <v>Peru</v>
          </cell>
        </row>
        <row r="13548">
          <cell r="A13548" t="str">
            <v>PER</v>
          </cell>
          <cell r="B13548" t="str">
            <v>Peru</v>
          </cell>
        </row>
        <row r="13549">
          <cell r="A13549" t="str">
            <v>PER</v>
          </cell>
          <cell r="B13549" t="str">
            <v>Peru</v>
          </cell>
        </row>
        <row r="13550">
          <cell r="A13550" t="str">
            <v>PER</v>
          </cell>
          <cell r="B13550" t="str">
            <v>Peru</v>
          </cell>
        </row>
        <row r="13551">
          <cell r="A13551" t="str">
            <v>PER</v>
          </cell>
          <cell r="B13551" t="str">
            <v>Peru</v>
          </cell>
        </row>
        <row r="13552">
          <cell r="A13552" t="str">
            <v>PER</v>
          </cell>
          <cell r="B13552" t="str">
            <v>Peru</v>
          </cell>
        </row>
        <row r="13553">
          <cell r="A13553" t="str">
            <v>PER</v>
          </cell>
          <cell r="B13553" t="str">
            <v>Peru</v>
          </cell>
        </row>
        <row r="13554">
          <cell r="A13554" t="str">
            <v>PER</v>
          </cell>
          <cell r="B13554" t="str">
            <v>Peru</v>
          </cell>
        </row>
        <row r="13555">
          <cell r="A13555" t="str">
            <v>PER</v>
          </cell>
          <cell r="B13555" t="str">
            <v>Peru</v>
          </cell>
        </row>
        <row r="13556">
          <cell r="A13556" t="str">
            <v>PER</v>
          </cell>
          <cell r="B13556" t="str">
            <v>Peru</v>
          </cell>
        </row>
        <row r="13557">
          <cell r="A13557" t="str">
            <v>PER</v>
          </cell>
          <cell r="B13557" t="str">
            <v>Peru</v>
          </cell>
        </row>
        <row r="13558">
          <cell r="A13558" t="str">
            <v>PER</v>
          </cell>
          <cell r="B13558" t="str">
            <v>Peru</v>
          </cell>
        </row>
        <row r="13559">
          <cell r="A13559" t="str">
            <v>PER</v>
          </cell>
          <cell r="B13559" t="str">
            <v>Peru</v>
          </cell>
        </row>
        <row r="13560">
          <cell r="A13560" t="str">
            <v>PER</v>
          </cell>
          <cell r="B13560" t="str">
            <v>Peru</v>
          </cell>
        </row>
        <row r="13561">
          <cell r="A13561" t="str">
            <v>PER</v>
          </cell>
          <cell r="B13561" t="str">
            <v>Peru</v>
          </cell>
        </row>
        <row r="13562">
          <cell r="A13562" t="str">
            <v>PER</v>
          </cell>
          <cell r="B13562" t="str">
            <v>Peru</v>
          </cell>
        </row>
        <row r="13563">
          <cell r="A13563" t="str">
            <v>PER</v>
          </cell>
          <cell r="B13563" t="str">
            <v>Peru</v>
          </cell>
        </row>
        <row r="13564">
          <cell r="A13564" t="str">
            <v>PER</v>
          </cell>
          <cell r="B13564" t="str">
            <v>Peru</v>
          </cell>
        </row>
        <row r="13565">
          <cell r="A13565" t="str">
            <v>PER</v>
          </cell>
          <cell r="B13565" t="str">
            <v>Peru</v>
          </cell>
        </row>
        <row r="13566">
          <cell r="A13566" t="str">
            <v>PER</v>
          </cell>
          <cell r="B13566" t="str">
            <v>Peru</v>
          </cell>
        </row>
        <row r="13567">
          <cell r="A13567" t="str">
            <v>PER</v>
          </cell>
          <cell r="B13567" t="str">
            <v>Peru</v>
          </cell>
        </row>
        <row r="13568">
          <cell r="A13568" t="str">
            <v>PER</v>
          </cell>
          <cell r="B13568" t="str">
            <v>Peru</v>
          </cell>
        </row>
        <row r="13569">
          <cell r="A13569" t="str">
            <v>PER</v>
          </cell>
          <cell r="B13569" t="str">
            <v>Peru</v>
          </cell>
        </row>
        <row r="13570">
          <cell r="A13570" t="str">
            <v>PER</v>
          </cell>
          <cell r="B13570" t="str">
            <v>Peru</v>
          </cell>
        </row>
        <row r="13571">
          <cell r="A13571" t="str">
            <v>PER</v>
          </cell>
          <cell r="B13571" t="str">
            <v>Peru</v>
          </cell>
        </row>
        <row r="13572">
          <cell r="A13572" t="str">
            <v>PER</v>
          </cell>
          <cell r="B13572" t="str">
            <v>Peru</v>
          </cell>
        </row>
        <row r="13573">
          <cell r="A13573" t="str">
            <v>PER</v>
          </cell>
          <cell r="B13573" t="str">
            <v>Peru</v>
          </cell>
        </row>
        <row r="13574">
          <cell r="A13574" t="str">
            <v>PER</v>
          </cell>
          <cell r="B13574" t="str">
            <v>Peru</v>
          </cell>
        </row>
        <row r="13575">
          <cell r="A13575" t="str">
            <v>PER</v>
          </cell>
          <cell r="B13575" t="str">
            <v>Peru</v>
          </cell>
        </row>
        <row r="13576">
          <cell r="A13576" t="str">
            <v>PER</v>
          </cell>
          <cell r="B13576" t="str">
            <v>Peru</v>
          </cell>
        </row>
        <row r="13577">
          <cell r="A13577" t="str">
            <v>PER</v>
          </cell>
          <cell r="B13577" t="str">
            <v>Peru</v>
          </cell>
        </row>
        <row r="13578">
          <cell r="A13578" t="str">
            <v>PER</v>
          </cell>
          <cell r="B13578" t="str">
            <v>Peru</v>
          </cell>
        </row>
        <row r="13579">
          <cell r="A13579" t="str">
            <v>PER</v>
          </cell>
          <cell r="B13579" t="str">
            <v>Peru</v>
          </cell>
        </row>
        <row r="13580">
          <cell r="A13580" t="str">
            <v>PER</v>
          </cell>
          <cell r="B13580" t="str">
            <v>Peru</v>
          </cell>
        </row>
        <row r="13581">
          <cell r="A13581" t="str">
            <v>PER</v>
          </cell>
          <cell r="B13581" t="str">
            <v>Peru</v>
          </cell>
        </row>
        <row r="13582">
          <cell r="A13582" t="str">
            <v>PER</v>
          </cell>
          <cell r="B13582" t="str">
            <v>Peru</v>
          </cell>
        </row>
        <row r="13583">
          <cell r="A13583" t="str">
            <v>PER</v>
          </cell>
          <cell r="B13583" t="str">
            <v>Peru</v>
          </cell>
        </row>
        <row r="13584">
          <cell r="A13584" t="str">
            <v>PER</v>
          </cell>
          <cell r="B13584" t="str">
            <v>Peru</v>
          </cell>
        </row>
        <row r="13585">
          <cell r="A13585" t="str">
            <v>PER</v>
          </cell>
          <cell r="B13585" t="str">
            <v>Peru</v>
          </cell>
        </row>
        <row r="13586">
          <cell r="A13586" t="str">
            <v>PER</v>
          </cell>
          <cell r="B13586" t="str">
            <v>Peru</v>
          </cell>
        </row>
        <row r="13587">
          <cell r="A13587" t="str">
            <v>PER</v>
          </cell>
          <cell r="B13587" t="str">
            <v>Peru</v>
          </cell>
        </row>
        <row r="13588">
          <cell r="A13588" t="str">
            <v>PER</v>
          </cell>
          <cell r="B13588" t="str">
            <v>Peru</v>
          </cell>
        </row>
        <row r="13589">
          <cell r="A13589" t="str">
            <v>PER</v>
          </cell>
          <cell r="B13589" t="str">
            <v>Peru</v>
          </cell>
        </row>
        <row r="13590">
          <cell r="A13590" t="str">
            <v>PER</v>
          </cell>
          <cell r="B13590" t="str">
            <v>Peru</v>
          </cell>
        </row>
        <row r="13591">
          <cell r="A13591" t="str">
            <v>PER</v>
          </cell>
          <cell r="B13591" t="str">
            <v>Peru</v>
          </cell>
        </row>
        <row r="13592">
          <cell r="A13592" t="str">
            <v>PER</v>
          </cell>
          <cell r="B13592" t="str">
            <v>Peru</v>
          </cell>
        </row>
        <row r="13593">
          <cell r="A13593" t="str">
            <v>PER</v>
          </cell>
          <cell r="B13593" t="str">
            <v>Peru</v>
          </cell>
        </row>
        <row r="13594">
          <cell r="A13594" t="str">
            <v>PER</v>
          </cell>
          <cell r="B13594" t="str">
            <v>Peru</v>
          </cell>
        </row>
        <row r="13595">
          <cell r="A13595" t="str">
            <v>PER</v>
          </cell>
          <cell r="B13595" t="str">
            <v>Peru</v>
          </cell>
        </row>
        <row r="13596">
          <cell r="A13596" t="str">
            <v>PER</v>
          </cell>
          <cell r="B13596" t="str">
            <v>Peru</v>
          </cell>
        </row>
        <row r="13597">
          <cell r="A13597" t="str">
            <v>PER</v>
          </cell>
          <cell r="B13597" t="str">
            <v>Peru</v>
          </cell>
        </row>
        <row r="13598">
          <cell r="A13598" t="str">
            <v>PER</v>
          </cell>
          <cell r="B13598" t="str">
            <v>Peru</v>
          </cell>
        </row>
        <row r="13599">
          <cell r="A13599" t="str">
            <v>PER</v>
          </cell>
          <cell r="B13599" t="str">
            <v>Peru</v>
          </cell>
        </row>
        <row r="13600">
          <cell r="A13600" t="str">
            <v>PER</v>
          </cell>
          <cell r="B13600" t="str">
            <v>Peru</v>
          </cell>
        </row>
        <row r="13601">
          <cell r="A13601" t="str">
            <v>PER</v>
          </cell>
          <cell r="B13601" t="str">
            <v>Peru</v>
          </cell>
        </row>
        <row r="13602">
          <cell r="A13602" t="str">
            <v>PER</v>
          </cell>
          <cell r="B13602" t="str">
            <v>Peru</v>
          </cell>
        </row>
        <row r="13603">
          <cell r="A13603" t="str">
            <v>PER</v>
          </cell>
          <cell r="B13603" t="str">
            <v>Peru</v>
          </cell>
        </row>
        <row r="13604">
          <cell r="A13604" t="str">
            <v>PER</v>
          </cell>
          <cell r="B13604" t="str">
            <v>Peru</v>
          </cell>
        </row>
        <row r="13605">
          <cell r="A13605" t="str">
            <v>PER</v>
          </cell>
          <cell r="B13605" t="str">
            <v>Peru</v>
          </cell>
        </row>
        <row r="13606">
          <cell r="A13606" t="str">
            <v>PER</v>
          </cell>
          <cell r="B13606" t="str">
            <v>Peru</v>
          </cell>
        </row>
        <row r="13607">
          <cell r="A13607" t="str">
            <v>PER</v>
          </cell>
          <cell r="B13607" t="str">
            <v>Peru</v>
          </cell>
        </row>
        <row r="13608">
          <cell r="A13608" t="str">
            <v>PER</v>
          </cell>
          <cell r="B13608" t="str">
            <v>Peru</v>
          </cell>
        </row>
        <row r="13609">
          <cell r="A13609" t="str">
            <v>PER</v>
          </cell>
          <cell r="B13609" t="str">
            <v>Peru</v>
          </cell>
        </row>
        <row r="13610">
          <cell r="A13610" t="str">
            <v>PER</v>
          </cell>
          <cell r="B13610" t="str">
            <v>Peru</v>
          </cell>
        </row>
        <row r="13611">
          <cell r="A13611" t="str">
            <v>PER</v>
          </cell>
          <cell r="B13611" t="str">
            <v>Peru</v>
          </cell>
        </row>
        <row r="13612">
          <cell r="A13612" t="str">
            <v>PER</v>
          </cell>
          <cell r="B13612" t="str">
            <v>Peru</v>
          </cell>
        </row>
        <row r="13613">
          <cell r="A13613" t="str">
            <v>PER</v>
          </cell>
          <cell r="B13613" t="str">
            <v>Peru</v>
          </cell>
        </row>
        <row r="13614">
          <cell r="A13614" t="str">
            <v>PER</v>
          </cell>
          <cell r="B13614" t="str">
            <v>Peru</v>
          </cell>
        </row>
        <row r="13615">
          <cell r="A13615" t="str">
            <v>PER</v>
          </cell>
          <cell r="B13615" t="str">
            <v>Peru</v>
          </cell>
        </row>
        <row r="13616">
          <cell r="A13616" t="str">
            <v>PER</v>
          </cell>
          <cell r="B13616" t="str">
            <v>Peru</v>
          </cell>
        </row>
        <row r="13617">
          <cell r="A13617" t="str">
            <v>PER</v>
          </cell>
          <cell r="B13617" t="str">
            <v>Peru</v>
          </cell>
        </row>
        <row r="13618">
          <cell r="A13618" t="str">
            <v>PER</v>
          </cell>
          <cell r="B13618" t="str">
            <v>Peru</v>
          </cell>
        </row>
        <row r="13619">
          <cell r="A13619" t="str">
            <v>PER</v>
          </cell>
          <cell r="B13619" t="str">
            <v>Peru</v>
          </cell>
        </row>
        <row r="13620">
          <cell r="A13620" t="str">
            <v>PER</v>
          </cell>
          <cell r="B13620" t="str">
            <v>Peru</v>
          </cell>
        </row>
        <row r="13621">
          <cell r="A13621" t="str">
            <v>PER</v>
          </cell>
          <cell r="B13621" t="str">
            <v>Peru</v>
          </cell>
        </row>
        <row r="13622">
          <cell r="A13622" t="str">
            <v>PER</v>
          </cell>
          <cell r="B13622" t="str">
            <v>Peru</v>
          </cell>
        </row>
        <row r="13623">
          <cell r="A13623" t="str">
            <v>PER</v>
          </cell>
          <cell r="B13623" t="str">
            <v>Peru</v>
          </cell>
        </row>
        <row r="13624">
          <cell r="A13624" t="str">
            <v>PER</v>
          </cell>
          <cell r="B13624" t="str">
            <v>Peru</v>
          </cell>
        </row>
        <row r="13625">
          <cell r="A13625" t="str">
            <v>PER</v>
          </cell>
          <cell r="B13625" t="str">
            <v>Peru</v>
          </cell>
        </row>
        <row r="13626">
          <cell r="A13626" t="str">
            <v>PER</v>
          </cell>
          <cell r="B13626" t="str">
            <v>Peru</v>
          </cell>
        </row>
        <row r="13627">
          <cell r="A13627" t="str">
            <v>PER</v>
          </cell>
          <cell r="B13627" t="str">
            <v>Peru</v>
          </cell>
        </row>
        <row r="13628">
          <cell r="A13628" t="str">
            <v>PER</v>
          </cell>
          <cell r="B13628" t="str">
            <v>Peru</v>
          </cell>
        </row>
        <row r="13629">
          <cell r="A13629" t="str">
            <v>PER</v>
          </cell>
          <cell r="B13629" t="str">
            <v>Peru</v>
          </cell>
        </row>
        <row r="13630">
          <cell r="A13630" t="str">
            <v>PER</v>
          </cell>
          <cell r="B13630" t="str">
            <v>Peru</v>
          </cell>
        </row>
        <row r="13631">
          <cell r="A13631" t="str">
            <v>PER</v>
          </cell>
          <cell r="B13631" t="str">
            <v>Peru</v>
          </cell>
        </row>
        <row r="13632">
          <cell r="A13632" t="str">
            <v>PER</v>
          </cell>
          <cell r="B13632" t="str">
            <v>Peru</v>
          </cell>
        </row>
        <row r="13633">
          <cell r="A13633" t="str">
            <v>PER</v>
          </cell>
          <cell r="B13633" t="str">
            <v>Peru</v>
          </cell>
        </row>
        <row r="13634">
          <cell r="A13634" t="str">
            <v>PER</v>
          </cell>
          <cell r="B13634" t="str">
            <v>Peru</v>
          </cell>
        </row>
        <row r="13635">
          <cell r="A13635" t="str">
            <v>PER</v>
          </cell>
          <cell r="B13635" t="str">
            <v>Peru</v>
          </cell>
        </row>
        <row r="13636">
          <cell r="A13636" t="str">
            <v>PER</v>
          </cell>
          <cell r="B13636" t="str">
            <v>Peru</v>
          </cell>
        </row>
        <row r="13637">
          <cell r="A13637" t="str">
            <v>PER</v>
          </cell>
          <cell r="B13637" t="str">
            <v>Peru</v>
          </cell>
        </row>
        <row r="13638">
          <cell r="A13638" t="str">
            <v>PER</v>
          </cell>
          <cell r="B13638" t="str">
            <v>Peru</v>
          </cell>
        </row>
        <row r="13639">
          <cell r="A13639" t="str">
            <v>PER</v>
          </cell>
          <cell r="B13639" t="str">
            <v>Peru</v>
          </cell>
        </row>
        <row r="13640">
          <cell r="A13640" t="str">
            <v>PER</v>
          </cell>
          <cell r="B13640" t="str">
            <v>Peru</v>
          </cell>
        </row>
        <row r="13641">
          <cell r="A13641" t="str">
            <v>PER</v>
          </cell>
          <cell r="B13641" t="str">
            <v>Peru</v>
          </cell>
        </row>
        <row r="13642">
          <cell r="A13642" t="str">
            <v>PER</v>
          </cell>
          <cell r="B13642" t="str">
            <v>Peru</v>
          </cell>
        </row>
        <row r="13643">
          <cell r="A13643" t="str">
            <v>PER</v>
          </cell>
          <cell r="B13643" t="str">
            <v>Peru</v>
          </cell>
        </row>
        <row r="13644">
          <cell r="A13644" t="str">
            <v>PER</v>
          </cell>
          <cell r="B13644" t="str">
            <v>Peru</v>
          </cell>
        </row>
        <row r="13645">
          <cell r="A13645" t="str">
            <v>PER</v>
          </cell>
          <cell r="B13645" t="str">
            <v>Peru</v>
          </cell>
        </row>
        <row r="13646">
          <cell r="A13646" t="str">
            <v>PER</v>
          </cell>
          <cell r="B13646" t="str">
            <v>Peru</v>
          </cell>
        </row>
        <row r="13647">
          <cell r="A13647" t="str">
            <v>PER</v>
          </cell>
          <cell r="B13647" t="str">
            <v>Peru</v>
          </cell>
        </row>
        <row r="13648">
          <cell r="A13648" t="str">
            <v>PER</v>
          </cell>
          <cell r="B13648" t="str">
            <v>Peru</v>
          </cell>
        </row>
        <row r="13649">
          <cell r="A13649" t="str">
            <v>PER</v>
          </cell>
          <cell r="B13649" t="str">
            <v>Peru</v>
          </cell>
        </row>
        <row r="13650">
          <cell r="A13650" t="str">
            <v>PER</v>
          </cell>
          <cell r="B13650" t="str">
            <v>Peru</v>
          </cell>
        </row>
        <row r="13651">
          <cell r="A13651" t="str">
            <v>PER</v>
          </cell>
          <cell r="B13651" t="str">
            <v>Peru</v>
          </cell>
        </row>
        <row r="13652">
          <cell r="A13652" t="str">
            <v>PER</v>
          </cell>
          <cell r="B13652" t="str">
            <v>Peru</v>
          </cell>
        </row>
        <row r="13653">
          <cell r="A13653" t="str">
            <v>PER</v>
          </cell>
          <cell r="B13653" t="str">
            <v>Peru</v>
          </cell>
        </row>
        <row r="13654">
          <cell r="A13654" t="str">
            <v>PER</v>
          </cell>
          <cell r="B13654" t="str">
            <v>Peru</v>
          </cell>
        </row>
        <row r="13655">
          <cell r="A13655" t="str">
            <v>PER</v>
          </cell>
          <cell r="B13655" t="str">
            <v>Peru</v>
          </cell>
        </row>
        <row r="13656">
          <cell r="A13656" t="str">
            <v>PER</v>
          </cell>
          <cell r="B13656" t="str">
            <v>Peru</v>
          </cell>
        </row>
        <row r="13657">
          <cell r="A13657" t="str">
            <v>PER</v>
          </cell>
          <cell r="B13657" t="str">
            <v>Peru</v>
          </cell>
        </row>
        <row r="13658">
          <cell r="A13658" t="str">
            <v>PER</v>
          </cell>
          <cell r="B13658" t="str">
            <v>Peru</v>
          </cell>
        </row>
        <row r="13659">
          <cell r="A13659" t="str">
            <v>PER</v>
          </cell>
          <cell r="B13659" t="str">
            <v>Peru</v>
          </cell>
        </row>
        <row r="13660">
          <cell r="A13660" t="str">
            <v>PER</v>
          </cell>
          <cell r="B13660" t="str">
            <v>Peru</v>
          </cell>
        </row>
        <row r="13661">
          <cell r="A13661" t="str">
            <v>PER</v>
          </cell>
          <cell r="B13661" t="str">
            <v>Peru</v>
          </cell>
        </row>
        <row r="13662">
          <cell r="A13662" t="str">
            <v>PER</v>
          </cell>
          <cell r="B13662" t="str">
            <v>Peru</v>
          </cell>
        </row>
        <row r="13663">
          <cell r="A13663" t="str">
            <v>PER</v>
          </cell>
          <cell r="B13663" t="str">
            <v>Peru</v>
          </cell>
        </row>
        <row r="13664">
          <cell r="A13664" t="str">
            <v>PER</v>
          </cell>
          <cell r="B13664" t="str">
            <v>Peru</v>
          </cell>
        </row>
        <row r="13665">
          <cell r="A13665" t="str">
            <v>PER</v>
          </cell>
          <cell r="B13665" t="str">
            <v>Peru</v>
          </cell>
        </row>
        <row r="13666">
          <cell r="A13666" t="str">
            <v>PER</v>
          </cell>
          <cell r="B13666" t="str">
            <v>Peru</v>
          </cell>
        </row>
        <row r="13667">
          <cell r="A13667" t="str">
            <v>PER</v>
          </cell>
          <cell r="B13667" t="str">
            <v>Peru</v>
          </cell>
        </row>
        <row r="13668">
          <cell r="A13668" t="str">
            <v>PER</v>
          </cell>
          <cell r="B13668" t="str">
            <v>Peru</v>
          </cell>
        </row>
        <row r="13669">
          <cell r="A13669" t="str">
            <v>PER</v>
          </cell>
          <cell r="B13669" t="str">
            <v>Peru</v>
          </cell>
        </row>
        <row r="13670">
          <cell r="A13670" t="str">
            <v>PER</v>
          </cell>
          <cell r="B13670" t="str">
            <v>Peru</v>
          </cell>
        </row>
        <row r="13671">
          <cell r="A13671" t="str">
            <v>PER</v>
          </cell>
          <cell r="B13671" t="str">
            <v>Peru</v>
          </cell>
        </row>
        <row r="13672">
          <cell r="A13672" t="str">
            <v>PER</v>
          </cell>
          <cell r="B13672" t="str">
            <v>Peru</v>
          </cell>
        </row>
        <row r="13673">
          <cell r="A13673" t="str">
            <v>PER</v>
          </cell>
          <cell r="B13673" t="str">
            <v>Peru</v>
          </cell>
        </row>
        <row r="13674">
          <cell r="A13674" t="str">
            <v>PER</v>
          </cell>
          <cell r="B13674" t="str">
            <v>Peru</v>
          </cell>
        </row>
        <row r="13675">
          <cell r="A13675" t="str">
            <v>PER</v>
          </cell>
          <cell r="B13675" t="str">
            <v>Peru</v>
          </cell>
        </row>
        <row r="13676">
          <cell r="A13676" t="str">
            <v>PER</v>
          </cell>
          <cell r="B13676" t="str">
            <v>Peru</v>
          </cell>
        </row>
        <row r="13677">
          <cell r="A13677" t="str">
            <v>PER</v>
          </cell>
          <cell r="B13677" t="str">
            <v>Peru</v>
          </cell>
        </row>
        <row r="13678">
          <cell r="A13678" t="str">
            <v>PER</v>
          </cell>
          <cell r="B13678" t="str">
            <v>Peru</v>
          </cell>
        </row>
        <row r="13679">
          <cell r="A13679" t="str">
            <v>PER</v>
          </cell>
          <cell r="B13679" t="str">
            <v>Peru</v>
          </cell>
        </row>
        <row r="13680">
          <cell r="A13680" t="str">
            <v>PER</v>
          </cell>
          <cell r="B13680" t="str">
            <v>Peru</v>
          </cell>
        </row>
        <row r="13681">
          <cell r="A13681" t="str">
            <v>PER</v>
          </cell>
          <cell r="B13681" t="str">
            <v>Peru</v>
          </cell>
        </row>
        <row r="13682">
          <cell r="A13682" t="str">
            <v>PER</v>
          </cell>
          <cell r="B13682" t="str">
            <v>Peru</v>
          </cell>
        </row>
        <row r="13683">
          <cell r="A13683" t="str">
            <v>PER</v>
          </cell>
          <cell r="B13683" t="str">
            <v>Peru</v>
          </cell>
        </row>
        <row r="13684">
          <cell r="A13684" t="str">
            <v>PER</v>
          </cell>
          <cell r="B13684" t="str">
            <v>Peru</v>
          </cell>
        </row>
        <row r="13685">
          <cell r="A13685" t="str">
            <v>PER</v>
          </cell>
          <cell r="B13685" t="str">
            <v>Peru</v>
          </cell>
        </row>
        <row r="13686">
          <cell r="A13686" t="str">
            <v>PER</v>
          </cell>
          <cell r="B13686" t="str">
            <v>Peru</v>
          </cell>
        </row>
        <row r="13687">
          <cell r="A13687" t="str">
            <v>PER</v>
          </cell>
          <cell r="B13687" t="str">
            <v>Peru</v>
          </cell>
        </row>
        <row r="13688">
          <cell r="A13688" t="str">
            <v>PER</v>
          </cell>
          <cell r="B13688" t="str">
            <v>Peru</v>
          </cell>
        </row>
        <row r="13689">
          <cell r="A13689" t="str">
            <v>PER</v>
          </cell>
          <cell r="B13689" t="str">
            <v>Peru</v>
          </cell>
        </row>
        <row r="13690">
          <cell r="A13690" t="str">
            <v>PER</v>
          </cell>
          <cell r="B13690" t="str">
            <v>Peru</v>
          </cell>
        </row>
        <row r="13691">
          <cell r="A13691" t="str">
            <v>PER</v>
          </cell>
          <cell r="B13691" t="str">
            <v>Peru</v>
          </cell>
        </row>
        <row r="13692">
          <cell r="A13692" t="str">
            <v>PER</v>
          </cell>
          <cell r="B13692" t="str">
            <v>Peru</v>
          </cell>
        </row>
        <row r="13693">
          <cell r="A13693" t="str">
            <v>PER</v>
          </cell>
          <cell r="B13693" t="str">
            <v>Peru</v>
          </cell>
        </row>
        <row r="13694">
          <cell r="A13694" t="str">
            <v>PER</v>
          </cell>
          <cell r="B13694" t="str">
            <v>Peru</v>
          </cell>
        </row>
        <row r="13695">
          <cell r="A13695" t="str">
            <v>PER</v>
          </cell>
          <cell r="B13695" t="str">
            <v>Peru</v>
          </cell>
        </row>
        <row r="13696">
          <cell r="A13696" t="str">
            <v>PER</v>
          </cell>
          <cell r="B13696" t="str">
            <v>Peru</v>
          </cell>
        </row>
        <row r="13697">
          <cell r="A13697" t="str">
            <v>PER</v>
          </cell>
          <cell r="B13697" t="str">
            <v>Peru</v>
          </cell>
        </row>
        <row r="13698">
          <cell r="A13698" t="str">
            <v>PER</v>
          </cell>
          <cell r="B13698" t="str">
            <v>Peru</v>
          </cell>
        </row>
        <row r="13699">
          <cell r="A13699" t="str">
            <v>PER</v>
          </cell>
          <cell r="B13699" t="str">
            <v>Peru</v>
          </cell>
        </row>
        <row r="13700">
          <cell r="A13700" t="str">
            <v>PER</v>
          </cell>
          <cell r="B13700" t="str">
            <v>Peru</v>
          </cell>
        </row>
        <row r="13701">
          <cell r="A13701" t="str">
            <v>PER</v>
          </cell>
          <cell r="B13701" t="str">
            <v>Peru</v>
          </cell>
        </row>
        <row r="13702">
          <cell r="A13702" t="str">
            <v>PER</v>
          </cell>
          <cell r="B13702" t="str">
            <v>Peru</v>
          </cell>
        </row>
        <row r="13703">
          <cell r="A13703" t="str">
            <v>PER</v>
          </cell>
          <cell r="B13703" t="str">
            <v>Peru</v>
          </cell>
        </row>
        <row r="13704">
          <cell r="A13704" t="str">
            <v>PER</v>
          </cell>
          <cell r="B13704" t="str">
            <v>Peru</v>
          </cell>
        </row>
        <row r="13705">
          <cell r="A13705" t="str">
            <v>PER</v>
          </cell>
          <cell r="B13705" t="str">
            <v>Peru</v>
          </cell>
        </row>
        <row r="13706">
          <cell r="A13706" t="str">
            <v>PER</v>
          </cell>
          <cell r="B13706" t="str">
            <v>Peru</v>
          </cell>
        </row>
        <row r="13707">
          <cell r="A13707" t="str">
            <v>PER</v>
          </cell>
          <cell r="B13707" t="str">
            <v>Peru</v>
          </cell>
        </row>
        <row r="13708">
          <cell r="A13708" t="str">
            <v>PER</v>
          </cell>
          <cell r="B13708" t="str">
            <v>Peru</v>
          </cell>
        </row>
        <row r="13709">
          <cell r="A13709" t="str">
            <v>PER</v>
          </cell>
          <cell r="B13709" t="str">
            <v>Peru</v>
          </cell>
        </row>
        <row r="13710">
          <cell r="A13710" t="str">
            <v>PER</v>
          </cell>
          <cell r="B13710" t="str">
            <v>Peru</v>
          </cell>
        </row>
        <row r="13711">
          <cell r="A13711" t="str">
            <v>PER</v>
          </cell>
          <cell r="B13711" t="str">
            <v>Peru</v>
          </cell>
        </row>
        <row r="13712">
          <cell r="A13712" t="str">
            <v>PER</v>
          </cell>
          <cell r="B13712" t="str">
            <v>Peru</v>
          </cell>
        </row>
        <row r="13713">
          <cell r="A13713" t="str">
            <v>PER</v>
          </cell>
          <cell r="B13713" t="str">
            <v>Peru</v>
          </cell>
        </row>
        <row r="13714">
          <cell r="A13714" t="str">
            <v>PER</v>
          </cell>
          <cell r="B13714" t="str">
            <v>Peru</v>
          </cell>
        </row>
        <row r="13715">
          <cell r="A13715" t="str">
            <v>PER</v>
          </cell>
          <cell r="B13715" t="str">
            <v>Peru</v>
          </cell>
        </row>
        <row r="13716">
          <cell r="A13716" t="str">
            <v>PER</v>
          </cell>
          <cell r="B13716" t="str">
            <v>Peru</v>
          </cell>
        </row>
        <row r="13717">
          <cell r="A13717" t="str">
            <v>PER</v>
          </cell>
          <cell r="B13717" t="str">
            <v>Peru</v>
          </cell>
        </row>
        <row r="13718">
          <cell r="A13718" t="str">
            <v>PER</v>
          </cell>
          <cell r="B13718" t="str">
            <v>Peru</v>
          </cell>
        </row>
        <row r="13719">
          <cell r="A13719" t="str">
            <v>PER</v>
          </cell>
          <cell r="B13719" t="str">
            <v>Peru</v>
          </cell>
        </row>
        <row r="13720">
          <cell r="A13720" t="str">
            <v>PER</v>
          </cell>
          <cell r="B13720" t="str">
            <v>Peru</v>
          </cell>
        </row>
        <row r="13721">
          <cell r="A13721" t="str">
            <v>PER</v>
          </cell>
          <cell r="B13721" t="str">
            <v>Peru</v>
          </cell>
        </row>
        <row r="13722">
          <cell r="A13722" t="str">
            <v>PER</v>
          </cell>
          <cell r="B13722" t="str">
            <v>Peru</v>
          </cell>
        </row>
        <row r="13723">
          <cell r="A13723" t="str">
            <v>PER</v>
          </cell>
          <cell r="B13723" t="str">
            <v>Peru</v>
          </cell>
        </row>
        <row r="13724">
          <cell r="A13724" t="str">
            <v>PER</v>
          </cell>
          <cell r="B13724" t="str">
            <v>Peru</v>
          </cell>
        </row>
        <row r="13725">
          <cell r="A13725" t="str">
            <v>PER</v>
          </cell>
          <cell r="B13725" t="str">
            <v>Peru</v>
          </cell>
        </row>
        <row r="13726">
          <cell r="A13726" t="str">
            <v>PER</v>
          </cell>
          <cell r="B13726" t="str">
            <v>Peru</v>
          </cell>
        </row>
        <row r="13727">
          <cell r="A13727" t="str">
            <v>PER</v>
          </cell>
          <cell r="B13727" t="str">
            <v>Peru</v>
          </cell>
        </row>
        <row r="13728">
          <cell r="A13728" t="str">
            <v>PER</v>
          </cell>
          <cell r="B13728" t="str">
            <v>Peru</v>
          </cell>
        </row>
        <row r="13729">
          <cell r="A13729" t="str">
            <v>PER</v>
          </cell>
          <cell r="B13729" t="str">
            <v>Peru</v>
          </cell>
        </row>
        <row r="13730">
          <cell r="A13730" t="str">
            <v>PER</v>
          </cell>
          <cell r="B13730" t="str">
            <v>Peru</v>
          </cell>
        </row>
        <row r="13731">
          <cell r="A13731" t="str">
            <v>PER</v>
          </cell>
          <cell r="B13731" t="str">
            <v>Peru</v>
          </cell>
        </row>
        <row r="13732">
          <cell r="A13732" t="str">
            <v>PER</v>
          </cell>
          <cell r="B13732" t="str">
            <v>Peru</v>
          </cell>
        </row>
        <row r="13733">
          <cell r="A13733" t="str">
            <v>PER</v>
          </cell>
          <cell r="B13733" t="str">
            <v>Peru</v>
          </cell>
        </row>
        <row r="13734">
          <cell r="A13734" t="str">
            <v>PER</v>
          </cell>
          <cell r="B13734" t="str">
            <v>Peru</v>
          </cell>
        </row>
        <row r="13735">
          <cell r="A13735" t="str">
            <v>PER</v>
          </cell>
          <cell r="B13735" t="str">
            <v>Peru</v>
          </cell>
        </row>
        <row r="13736">
          <cell r="A13736" t="str">
            <v>PER</v>
          </cell>
          <cell r="B13736" t="str">
            <v>Peru</v>
          </cell>
        </row>
        <row r="13737">
          <cell r="A13737" t="str">
            <v>PER</v>
          </cell>
          <cell r="B13737" t="str">
            <v>Peru</v>
          </cell>
        </row>
        <row r="13738">
          <cell r="A13738" t="str">
            <v>PER</v>
          </cell>
          <cell r="B13738" t="str">
            <v>Peru</v>
          </cell>
        </row>
        <row r="13739">
          <cell r="A13739" t="str">
            <v>PER</v>
          </cell>
          <cell r="B13739" t="str">
            <v>Peru</v>
          </cell>
        </row>
        <row r="13740">
          <cell r="A13740" t="str">
            <v>PER</v>
          </cell>
          <cell r="B13740" t="str">
            <v>Peru</v>
          </cell>
        </row>
        <row r="13741">
          <cell r="A13741" t="str">
            <v>PER</v>
          </cell>
          <cell r="B13741" t="str">
            <v>Peru</v>
          </cell>
        </row>
        <row r="13742">
          <cell r="A13742" t="str">
            <v>PER</v>
          </cell>
          <cell r="B13742" t="str">
            <v>Peru</v>
          </cell>
        </row>
        <row r="13743">
          <cell r="A13743" t="str">
            <v>PER</v>
          </cell>
          <cell r="B13743" t="str">
            <v>Peru</v>
          </cell>
        </row>
        <row r="13744">
          <cell r="A13744" t="str">
            <v>PER</v>
          </cell>
          <cell r="B13744" t="str">
            <v>Peru</v>
          </cell>
        </row>
        <row r="13745">
          <cell r="A13745" t="str">
            <v>PER</v>
          </cell>
          <cell r="B13745" t="str">
            <v>Peru</v>
          </cell>
        </row>
        <row r="13746">
          <cell r="A13746" t="str">
            <v>PER</v>
          </cell>
          <cell r="B13746" t="str">
            <v>Peru</v>
          </cell>
        </row>
        <row r="13747">
          <cell r="A13747" t="str">
            <v>PER</v>
          </cell>
          <cell r="B13747" t="str">
            <v>Peru</v>
          </cell>
        </row>
        <row r="13748">
          <cell r="A13748" t="str">
            <v>PER</v>
          </cell>
          <cell r="B13748" t="str">
            <v>Peru</v>
          </cell>
        </row>
        <row r="13749">
          <cell r="A13749" t="str">
            <v>PER</v>
          </cell>
          <cell r="B13749" t="str">
            <v>Peru</v>
          </cell>
        </row>
        <row r="13750">
          <cell r="A13750" t="str">
            <v>PER</v>
          </cell>
          <cell r="B13750" t="str">
            <v>Peru</v>
          </cell>
        </row>
        <row r="13751">
          <cell r="A13751" t="str">
            <v>PER</v>
          </cell>
          <cell r="B13751" t="str">
            <v>Peru</v>
          </cell>
        </row>
        <row r="13752">
          <cell r="A13752" t="str">
            <v>PER</v>
          </cell>
          <cell r="B13752" t="str">
            <v>Peru</v>
          </cell>
       